:v>
                </c:pt>
                <c:pt idx="280">
                  <c:v>2.008238638241655</c:v>
                </c:pt>
                <c:pt idx="281">
                  <c:v>2.0176716647826325</c:v>
                </c:pt>
                <c:pt idx="282">
                  <c:v>2.027115968745679</c:v>
                </c:pt>
                <c:pt idx="283">
                  <c:v>2.0365714877758778</c:v>
                </c:pt>
                <c:pt idx="284">
                  <c:v>2.0460381597458288</c:v>
                </c:pt>
                <c:pt idx="285">
                  <c:v>2.0555159227552071</c:v>
                </c:pt>
                <c:pt idx="286">
                  <c:v>2.0650047151303239</c:v>
                </c:pt>
                <c:pt idx="287">
                  <c:v>2.0745044754236792</c:v>
                </c:pt>
                <c:pt idx="288">
                  <c:v>2.0840151424135196</c:v>
                </c:pt>
                <c:pt idx="289">
                  <c:v>2.0935366551033909</c:v>
                </c:pt>
                <c:pt idx="290">
                  <c:v>2.103068952721693</c:v>
                </c:pt>
                <c:pt idx="291">
                  <c:v>2.1126119747212173</c:v>
                </c:pt>
                <c:pt idx="292">
                  <c:v>2.1221656607787036</c:v>
                </c:pt>
                <c:pt idx="293">
                  <c:v>2.1317299507943823</c:v>
                </c:pt>
                <c:pt idx="294">
                  <c:v>2.1413047848915179</c:v>
                </c:pt>
                <c:pt idx="295">
                  <c:v>2.1508901034159456</c:v>
                </c:pt>
                <c:pt idx="296">
                  <c:v>2.1604858469356163</c:v>
                </c:pt>
                <c:pt idx="297">
                  <c:v>2.1700919562401282</c:v>
                </c:pt>
                <c:pt idx="298">
                  <c:v>2.1797083723402704</c:v>
                </c:pt>
                <c:pt idx="299">
                  <c:v>2.1893350364675452</c:v>
                </c:pt>
                <c:pt idx="300">
                  <c:v>2.1989718900737101</c:v>
                </c:pt>
                <c:pt idx="301">
                  <c:v>2.2086188748303002</c:v>
                </c:pt>
                <c:pt idx="302">
                  <c:v>2.2182759326281589</c:v>
                </c:pt>
                <c:pt idx="303">
                  <c:v>2.2279430055769733</c:v>
                </c:pt>
                <c:pt idx="304">
                  <c:v>2.2376200360047811</c:v>
                </c:pt>
                <c:pt idx="305">
                  <c:v>2.2473069664575061</c:v>
                </c:pt>
                <c:pt idx="306">
                  <c:v>2.2570037396984768</c:v>
                </c:pt>
                <c:pt idx="307">
                  <c:v>2.2667102987079497</c:v>
                </c:pt>
                <c:pt idx="308">
                  <c:v>2.2764265866826205</c:v>
                </c:pt>
                <c:pt idx="309">
                  <c:v>2.2861525470351416</c:v>
                </c:pt>
                <c:pt idx="310">
                  <c:v>2.2958881233936399</c:v>
                </c:pt>
                <c:pt idx="311">
                  <c:v>2.3056332596012341</c:v>
                </c:pt>
                <c:pt idx="312">
                  <c:v>2.3153878997155375</c:v>
                </c:pt>
                <c:pt idx="313">
                  <c:v>2.3251519880081717</c:v>
                </c:pt>
                <c:pt idx="314">
                  <c:v>2.3349254689642778</c:v>
                </c:pt>
                <c:pt idx="315">
                  <c:v>2.344708287282022</c:v>
                </c:pt>
                <c:pt idx="316">
                  <c:v>2.3545003878720987</c:v>
                </c:pt>
                <c:pt idx="317">
                  <c:v>2.3643017158572386</c:v>
                </c:pt>
                <c:pt idx="318">
                  <c:v>2.3741122165717132</c:v>
                </c:pt>
                <c:pt idx="319">
                  <c:v>2.3839318355608259</c:v>
                </c:pt>
                <c:pt idx="320">
                  <c:v>2.3937605185804274</c:v>
                </c:pt>
                <c:pt idx="321">
                  <c:v>2.4035982115963996</c:v>
                </c:pt>
                <c:pt idx="322">
                  <c:v>2.4134448607841645</c:v>
                </c:pt>
                <c:pt idx="323">
                  <c:v>2.4233004125281683</c:v>
                </c:pt>
                <c:pt idx="324">
                  <c:v>2.4331648134213917</c:v>
                </c:pt>
                <c:pt idx="325">
                  <c:v>2.4430380102648313</c:v>
                </c:pt>
                <c:pt idx="326">
                  <c:v>2.4529199500669918</c:v>
                </c:pt>
                <c:pt idx="327">
                  <c:v>2.4628105800433855</c:v>
                </c:pt>
                <c:pt idx="328">
                  <c:v>2.4727098476160085</c:v>
                </c:pt>
                <c:pt idx="329">
                  <c:v>2.4826177004128467</c:v>
                </c:pt>
                <c:pt idx="330">
                  <c:v>2.4925340862673471</c:v>
                </c:pt>
                <c:pt idx="331">
                  <c:v>2.5024589532179107</c:v>
                </c:pt>
                <c:pt idx="332">
                  <c:v>2.5123922495073758</c:v>
                </c:pt>
                <c:pt idx="333">
                  <c:v>2.5223339235825071</c:v>
                </c:pt>
                <c:pt idx="334">
                  <c:v>2.5322839240934707</c:v>
                </c:pt>
                <c:pt idx="335">
                  <c:v>2.5422421998933196</c:v>
                </c:pt>
                <c:pt idx="336">
                  <c:v>2.5522087000374678</c:v>
                </c:pt>
                <c:pt idx="337">
                  <c:v>2.5621833737831832</c:v>
                </c:pt>
                <c:pt idx="338">
                  <c:v>2.5721661705890524</c:v>
                </c:pt>
                <c:pt idx="339">
                  <c:v>2.5821570401144633</c:v>
                </c:pt>
                <c:pt idx="340">
                  <c:v>2.5921559322190859</c:v>
                </c:pt>
                <c:pt idx="341">
                  <c:v>2.6021627969623329</c:v>
                </c:pt>
                <c:pt idx="342">
                  <c:v>2.6121775846028563</c:v>
                </c:pt>
                <c:pt idx="343">
                  <c:v>2.6222002455979982</c:v>
                </c:pt>
                <c:pt idx="344">
                  <c:v>2.6322307306032773</c:v>
                </c:pt>
                <c:pt idx="345">
                  <c:v>2.6422689904718544</c:v>
                </c:pt>
                <c:pt idx="346">
                  <c:v>2.6523149762540053</c:v>
                </c:pt>
                <c:pt idx="347">
                  <c:v>2.6623686391965911</c:v>
                </c:pt>
                <c:pt idx="348">
                  <c:v>2.672429930742525</c:v>
                </c:pt>
                <c:pt idx="349">
                  <c:v>2.6824988025302381</c:v>
                </c:pt>
                <c:pt idx="350">
                  <c:v>2.6925752063931521</c:v>
                </c:pt>
                <c:pt idx="351">
                  <c:v>2.7026590943591411</c:v>
                </c:pt>
                <c:pt idx="352">
                  <c:v>2.712750418649998</c:v>
                </c:pt>
                <c:pt idx="353">
                  <c:v>2.7228491316809036</c:v>
                </c:pt>
                <c:pt idx="354">
                  <c:v>2.7329551860598782</c:v>
                </c:pt>
                <c:pt idx="355">
                  <c:v>2.7430685345872612</c:v>
                </c:pt>
                <c:pt idx="356">
                  <c:v>2.753189130255163</c:v>
                </c:pt>
                <c:pt idx="357">
                  <c:v>2.7633169262469259</c:v>
                </c:pt>
                <c:pt idx="358">
                  <c:v>2.7734518759365892</c:v>
                </c:pt>
                <c:pt idx="359">
                  <c:v>2.7835939328883521</c:v>
                </c:pt>
                <c:pt idx="360">
                  <c:v>2.7937430508560261</c:v>
                </c:pt>
                <c:pt idx="361">
                  <c:v>2.803899183782498</c:v>
                </c:pt>
                <c:pt idx="362">
                  <c:v>2.8140622857991877</c:v>
                </c:pt>
                <c:pt idx="363">
                  <c:v>2.8242323112255114</c:v>
                </c:pt>
                <c:pt idx="364">
                  <c:v>2.8344092145683213</c:v>
                </c:pt>
                <c:pt idx="365">
                  <c:v>2.8445929505213838</c:v>
                </c:pt>
                <c:pt idx="366">
                  <c:v>2.8547834739648232</c:v>
                </c:pt>
                <c:pt idx="367">
                  <c:v>2.8649807399645817</c:v>
                </c:pt>
                <c:pt idx="368">
                  <c:v>2.8751847037718683</c:v>
                </c:pt>
                <c:pt idx="369">
                  <c:v>2.8853953208226204</c:v>
                </c:pt>
                <c:pt idx="370">
                  <c:v>2.8956125467369578</c:v>
                </c:pt>
                <c:pt idx="371">
                  <c:v>2.9058363373186196</c:v>
                </c:pt>
                <c:pt idx="372">
                  <c:v>2.9160666485544455</c:v>
                </c:pt>
                <c:pt idx="373">
                  <c:v>2.9263034366138108</c:v>
                </c:pt>
                <c:pt idx="374">
                  <c:v>2.9365466578480683</c:v>
                </c:pt>
                <c:pt idx="375">
                  <c:v>2.9467962687900244</c:v>
                </c:pt>
                <c:pt idx="376">
                  <c:v>2.9570522261533769</c:v>
                </c:pt>
                <c:pt idx="377">
                  <c:v>2.9673144868321613</c:v>
                </c:pt>
                <c:pt idx="378">
                  <c:v>2.9775830079002166</c:v>
                </c:pt>
                <c:pt idx="379">
                  <c:v>2.9878577466106151</c:v>
                </c:pt>
                <c:pt idx="380">
                  <c:v>2.9981386603951283</c:v>
                </c:pt>
                <c:pt idx="381">
                  <c:v>3.0084257068636697</c:v>
                </c:pt>
                <c:pt idx="382">
                  <c:v>3.0187188438037516</c:v>
                </c:pt>
                <c:pt idx="383">
                  <c:v>3.0290180291799138</c:v>
                </c:pt>
                <c:pt idx="384">
                  <c:v>3.0393232211331989</c:v>
                </c:pt>
                <c:pt idx="385">
                  <c:v>3.0496343779805786</c:v>
                </c:pt>
                <c:pt idx="386">
                  <c:v>3.0599514582144129</c:v>
                </c:pt>
                <c:pt idx="387">
                  <c:v>3.0702744205019004</c:v>
                </c:pt>
                <c:pt idx="388">
                  <c:v>3.0806032236845091</c:v>
                </c:pt>
                <c:pt idx="389">
                  <c:v>3.0909378267774481</c:v>
                </c:pt>
                <c:pt idx="390">
                  <c:v>3.1012781889690935</c:v>
                </c:pt>
                <c:pt idx="391">
                  <c:v>3.1116242696204481</c:v>
                </c:pt>
                <c:pt idx="392">
                  <c:v>3.1219760282645828</c:v>
                </c:pt>
                <c:pt idx="393">
                  <c:v>3.132333424606081</c:v>
                </c:pt>
                <c:pt idx="394">
                  <c:v>3.1426964185204924</c:v>
                </c:pt>
                <c:pt idx="395">
                  <c:v>3.1530649700537752</c:v>
                </c:pt>
                <c:pt idx="396">
                  <c:v>3.1634390394217391</c:v>
                </c:pt>
                <c:pt idx="397">
                  <c:v>3.1738185870094995</c:v>
                </c:pt>
                <c:pt idx="398">
                  <c:v>3.1842035733709153</c:v>
                </c:pt>
                <c:pt idx="399">
                  <c:v>3.1945939592280399</c:v>
                </c:pt>
                <c:pt idx="400">
                  <c:v>3.2049897054705676</c:v>
                </c:pt>
                <c:pt idx="401">
                  <c:v>3.215390773155272</c:v>
                </c:pt>
                <c:pt idx="402">
                  <c:v>3.2257971235054619</c:v>
                </c:pt>
                <c:pt idx="403">
                  <c:v>3.2362087179104284</c:v>
                </c:pt>
                <c:pt idx="404">
                  <c:v>3.2466255179248766</c:v>
                </c:pt>
                <c:pt idx="405">
                  <c:v>3.2570474852683833</c:v>
                </c:pt>
                <c:pt idx="406">
                  <c:v>3.2674745818248407</c:v>
                </c:pt>
                <c:pt idx="407">
                  <c:v>3.277906769641902</c:v>
                </c:pt>
                <c:pt idx="408">
                  <c:v>3.2883440109304294</c:v>
                </c:pt>
                <c:pt idx="409">
                  <c:v>3.2987862680639282</c:v>
                </c:pt>
                <c:pt idx="410">
                  <c:v>3.3092335035780178</c:v>
                </c:pt>
                <c:pt idx="411">
                  <c:v>3.319685680169854</c:v>
                </c:pt>
                <c:pt idx="412">
                  <c:v>3.3301427606975831</c:v>
                </c:pt>
                <c:pt idx="413">
                  <c:v>3.3406047081797978</c:v>
                </c:pt>
                <c:pt idx="414">
                  <c:v>3.3510714857949688</c:v>
                </c:pt>
                <c:pt idx="415">
                  <c:v>3.3615430568809028</c:v>
                </c:pt>
                <c:pt idx="416">
                  <c:v>3.3720193849341853</c:v>
                </c:pt>
                <c:pt idx="417">
                  <c:v>3.3825004336096289</c:v>
                </c:pt>
                <c:pt idx="418">
                  <c:v>3.3929861667197163</c:v>
                </c:pt>
                <c:pt idx="419">
                  <c:v>3.403476548234059</c:v>
                </c:pt>
                <c:pt idx="420">
                  <c:v>3.4139715422788304</c:v>
                </c:pt>
                <c:pt idx="421">
                  <c:v>3.4244711131362249</c:v>
                </c:pt>
                <c:pt idx="422">
                  <c:v>3.4349752252439032</c:v>
                </c:pt>
                <c:pt idx="423">
                  <c:v>3.4454838431944386</c:v>
                </c:pt>
                <c:pt idx="424">
                  <c:v>3.4559969317347714</c:v>
                </c:pt>
                <c:pt idx="425">
                  <c:v>3.4665144557656498</c:v>
                </c:pt>
                <c:pt idx="426">
                  <c:v>3.4770363803410786</c:v>
                </c:pt>
                <c:pt idx="427">
                  <c:v>3.4875626706677925</c:v>
                </c:pt>
                <c:pt idx="428">
                  <c:v>3.4980932921046675</c:v>
                </c:pt>
                <c:pt idx="429">
                  <c:v>3.5086282101622013</c:v>
                </c:pt>
                <c:pt idx="430">
                  <c:v>3.5191673905019538</c:v>
                </c:pt>
                <c:pt idx="431">
                  <c:v>3.5297107989360006</c:v>
                </c:pt>
                <c:pt idx="432">
                  <c:v>3.5402584014263692</c:v>
                </c:pt>
                <c:pt idx="433">
                  <c:v>3.5508101640845213</c:v>
                </c:pt>
                <c:pt idx="434">
                  <c:v>3.5613660531707811</c:v>
                </c:pt>
                <c:pt idx="435">
                  <c:v>3.5719260350937874</c:v>
                </c:pt>
                <c:pt idx="436">
                  <c:v>3.5824900764099654</c:v>
                </c:pt>
                <c:pt idx="437">
                  <c:v>3.5930581438229572</c:v>
                </c:pt>
                <c:pt idx="438">
                  <c:v>3.603630204183097</c:v>
                </c:pt>
                <c:pt idx="439">
                  <c:v>3.6142062244868463</c:v>
                </c:pt>
                <c:pt idx="440">
                  <c:v>3.6247861718762597</c:v>
                </c:pt>
                <c:pt idx="441">
                  <c:v>3.6353700136384446</c:v>
                </c:pt>
                <c:pt idx="442">
                  <c:v>3.6459577172050004</c:v>
                </c:pt>
                <c:pt idx="443">
                  <c:v>3.6565492501514907</c:v>
                </c:pt>
                <c:pt idx="444">
                  <c:v>3.6671445801968972</c:v>
                </c:pt>
                <c:pt idx="445">
                  <c:v>3.6777436752030646</c:v>
                </c:pt>
                <c:pt idx="446">
                  <c:v>3.6883465031741705</c:v>
                </c:pt>
                <c:pt idx="447">
                  <c:v>3.6989530322561839</c:v>
                </c:pt>
                <c:pt idx="448">
                  <c:v>3.7095632307363169</c:v>
                </c:pt>
                <c:pt idx="449">
                  <c:v>3.7201770670424912</c:v>
                </c:pt>
                <c:pt idx="450">
                  <c:v>3.730794509742791</c:v>
                </c:pt>
                <c:pt idx="451">
                  <c:v>3.7414155275449299</c:v>
                </c:pt>
                <c:pt idx="452">
                  <c:v>3.7520400892957078</c:v>
                </c:pt>
                <c:pt idx="453">
                  <c:v>3.7626681639804769</c:v>
                </c:pt>
                <c:pt idx="454">
                  <c:v>3.7732997207225929</c:v>
                </c:pt>
                <c:pt idx="455">
                  <c:v>3.783934728782901</c:v>
                </c:pt>
                <c:pt idx="456">
                  <c:v>3.7945731575591677</c:v>
                </c:pt>
                <c:pt idx="457">
                  <c:v>3.8052149765855718</c:v>
                </c:pt>
                <c:pt idx="458">
                  <c:v>3.8158601555321607</c:v>
                </c:pt>
                <c:pt idx="459">
                  <c:v>3.826508664204312</c:v>
                </c:pt>
                <c:pt idx="460">
                  <c:v>3.8371604725421982</c:v>
                </c:pt>
                <c:pt idx="461">
                  <c:v>3.8478155506202638</c:v>
                </c:pt>
                <c:pt idx="462">
                  <c:v>3.8584738686466853</c:v>
                </c:pt>
                <c:pt idx="463">
                  <c:v>3.8691353969628368</c:v>
                </c:pt>
                <c:pt idx="464">
                  <c:v>3.8798001060427705</c:v>
                </c:pt>
                <c:pt idx="465">
                  <c:v>3.8904679664926709</c:v>
                </c:pt>
                <c:pt idx="466">
                  <c:v>3.9011389490503405</c:v>
                </c:pt>
                <c:pt idx="467">
                  <c:v>3.9118130245846574</c:v>
                </c:pt>
                <c:pt idx="468">
                  <c:v>3.9224901640950596</c:v>
                </c:pt>
                <c:pt idx="469">
                  <c:v>3.9331703387110029</c:v>
                </c:pt>
                <c:pt idx="470">
                  <c:v>3.943853519691451</c:v>
                </c:pt>
                <c:pt idx="471">
                  <c:v>3.9545396784243354</c:v>
                </c:pt>
                <c:pt idx="472">
                  <c:v>3.9652287864260409</c:v>
                </c:pt>
                <c:pt idx="473">
                  <c:v>3.9759208153408765</c:v>
                </c:pt>
                <c:pt idx="474">
                  <c:v>3.9866157369405495</c:v>
                </c:pt>
                <c:pt idx="475">
                  <c:v>3.9973135231236463</c:v>
                </c:pt>
                <c:pt idx="476">
                  <c:v>4.0080141459151157</c:v>
                </c:pt>
                <c:pt idx="477">
                  <c:v>4.01871757746573</c:v>
                </c:pt>
                <c:pt idx="478">
                  <c:v>4.0294237900515864</c:v>
                </c:pt>
                <c:pt idx="479">
                  <c:v>4.0401327560735742</c:v>
                </c:pt>
                <c:pt idx="480">
                  <c:v>4.0508444480568686</c:v>
                </c:pt>
                <c:pt idx="481">
                  <c:v>4.0615588386503916</c:v>
                </c:pt>
                <c:pt idx="482">
                  <c:v>4.0722759006263178</c:v>
                </c:pt>
                <c:pt idx="483">
                  <c:v>4.0829956068795417</c:v>
                </c:pt>
                <c:pt idx="484">
                  <c:v>4.0937179304271787</c:v>
                </c:pt>
                <c:pt idx="485">
                  <c:v>4.1044428444080356</c:v>
                </c:pt>
                <c:pt idx="486">
                  <c:v>4.1151703220821076</c:v>
                </c:pt>
                <c:pt idx="487">
                  <c:v>4.1259003368300631</c:v>
                </c:pt>
                <c:pt idx="488">
                  <c:v>4.1366328621527328</c:v>
                </c:pt>
                <c:pt idx="489">
                  <c:v>4.1473678716705846</c:v>
                </c:pt>
                <c:pt idx="490">
                  <c:v>4.1581053391232494</c:v>
                </c:pt>
                <c:pt idx="491">
                  <c:v>4.1688452383689771</c:v>
                </c:pt>
                <c:pt idx="492">
                  <c:v>4.1795875433841454</c:v>
                </c:pt>
                <c:pt idx="493">
                  <c:v>4.1903322282627578</c:v>
                </c:pt>
                <c:pt idx="494">
                  <c:v>4.2010792672159099</c:v>
                </c:pt>
                <c:pt idx="495">
                  <c:v>4.2118286345713303</c:v>
                </c:pt>
                <c:pt idx="496">
                  <c:v>4.2225803047728334</c:v>
                </c:pt>
                <c:pt idx="497">
                  <c:v>4.233334252379847</c:v>
                </c:pt>
                <c:pt idx="498">
                  <c:v>4.244090452066887</c:v>
                </c:pt>
                <c:pt idx="499">
                  <c:v>4.2548488786230845</c:v>
                </c:pt>
                <c:pt idx="500">
                  <c:v>4.2656095069516482</c:v>
                </c:pt>
                <c:pt idx="501">
                  <c:v>4.2763723120694008</c:v>
                </c:pt>
                <c:pt idx="502">
                  <c:v>4.2871372691062657</c:v>
                </c:pt>
                <c:pt idx="503">
                  <c:v>4.2979043533047712</c:v>
                </c:pt>
                <c:pt idx="504">
                  <c:v>4.308673540019555</c:v>
                </c:pt>
                <c:pt idx="505">
                  <c:v>4.3194448047168681</c:v>
                </c:pt>
                <c:pt idx="506">
                  <c:v>4.3302181229740846</c:v>
                </c:pt>
                <c:pt idx="507">
                  <c:v>4.3409934704792068</c:v>
                </c:pt>
                <c:pt idx="508">
                  <c:v>4.3517708230303729</c:v>
                </c:pt>
                <c:pt idx="509">
                  <c:v>4.3625501565353781</c:v>
                </c:pt>
                <c:pt idx="510">
                  <c:v>4.3733314470111564</c:v>
                </c:pt>
                <c:pt idx="511">
                  <c:v>4.3841146705833305</c:v>
                </c:pt>
                <c:pt idx="512">
                  <c:v>4.3948998034856901</c:v>
                </c:pt>
                <c:pt idx="513">
                  <c:v>4.4056868220597298</c:v>
                </c:pt>
                <c:pt idx="514">
                  <c:v>4.4164757027541528</c:v>
                </c:pt>
                <c:pt idx="515">
                  <c:v>4.4272664221243847</c:v>
                </c:pt>
                <c:pt idx="516">
                  <c:v>4.4380589568320978</c:v>
                </c:pt>
                <c:pt idx="517">
                  <c:v>4.4488532836447368</c:v>
                </c:pt>
                <c:pt idx="518">
                  <c:v>4.4596493794350085</c:v>
                </c:pt>
                <c:pt idx="519">
                  <c:v>4.470447221180434</c:v>
                </c:pt>
                <c:pt idx="520">
                  <c:v>4.4812467859628589</c:v>
                </c:pt>
                <c:pt idx="521">
                  <c:v>4.4920480509679708</c:v>
                </c:pt>
                <c:pt idx="522">
                  <c:v>4.5028509934848309</c:v>
                </c:pt>
                <c:pt idx="523">
                  <c:v>4.5136555909053904</c:v>
                </c:pt>
                <c:pt idx="524">
                  <c:v>4.5244618207240279</c:v>
                </c:pt>
                <c:pt idx="525">
                  <c:v>4.5352696605370735</c:v>
                </c:pt>
                <c:pt idx="526">
                  <c:v>4.5460790880423243</c:v>
                </c:pt>
                <c:pt idx="527">
                  <c:v>4.5568900810385964</c:v>
                </c:pt>
                <c:pt idx="528">
                  <c:v>4.567702617425236</c:v>
                </c:pt>
                <c:pt idx="529">
                  <c:v>4.5785166752016639</c:v>
                </c:pt>
                <c:pt idx="530">
                  <c:v>4.589332232466897</c:v>
                </c:pt>
                <c:pt idx="531">
                  <c:v>4.6001492674191073</c:v>
                </c:pt>
                <c:pt idx="532">
                  <c:v>4.6109677583551134</c:v>
                </c:pt>
                <c:pt idx="533">
                  <c:v>4.6217876836699716</c:v>
                </c:pt>
                <c:pt idx="534">
                  <c:v>4.6326090218564646</c:v>
                </c:pt>
                <c:pt idx="535">
                  <c:v>4.6434317515046812</c:v>
                </c:pt>
                <c:pt idx="536">
                  <c:v>4.6542558513015262</c:v>
                </c:pt>
                <c:pt idx="537">
                  <c:v>4.6650813000302724</c:v>
                </c:pt>
                <c:pt idx="538">
                  <c:v>4.6759080765701162</c:v>
                </c:pt>
                <c:pt idx="539">
                  <c:v>4.6867361598956947</c:v>
                </c:pt>
                <c:pt idx="540">
                  <c:v>4.6975655290766616</c:v>
                </c:pt>
                <c:pt idx="541">
                  <c:v>4.7083961632772082</c:v>
                </c:pt>
                <c:pt idx="542">
                  <c:v>4.7192280417556303</c:v>
                </c:pt>
                <c:pt idx="543">
                  <c:v>4.7300611438638613</c:v>
                </c:pt>
                <c:pt idx="544">
                  <c:v>4.7408954490470325</c:v>
                </c:pt>
                <c:pt idx="545">
                  <c:v>4.7517309368430247</c:v>
                </c:pt>
                <c:pt idx="546">
                  <c:v>4.7625675868820165</c:v>
                </c:pt>
                <c:pt idx="547">
                  <c:v>4.7734053788860322</c:v>
                </c:pt>
                <c:pt idx="548">
                  <c:v>4.7842442926685216</c:v>
                </c:pt>
                <c:pt idx="549">
                  <c:v>4.7950843081338812</c:v>
                </c:pt>
                <c:pt idx="550">
                  <c:v>4.8059254052770468</c:v>
                </c:pt>
                <c:pt idx="551">
                  <c:v>4.8167675641830234</c:v>
                </c:pt>
                <c:pt idx="552">
                  <c:v>4.8276107650264635</c:v>
                </c:pt>
                <c:pt idx="553">
                  <c:v>4.8384549880712271</c:v>
                </c:pt>
                <c:pt idx="554">
                  <c:v>4.8493002136699337</c:v>
                </c:pt>
                <c:pt idx="555">
                  <c:v>4.8601464222635453</c:v>
                </c:pt>
                <c:pt idx="556">
                  <c:v>4.8709935943809075</c:v>
                </c:pt>
                <c:pt idx="557">
                  <c:v>4.8818417106383363</c:v>
                </c:pt>
                <c:pt idx="558">
                  <c:v>4.8926907517391713</c:v>
                </c:pt>
                <c:pt idx="559">
                  <c:v>4.9035406984733703</c:v>
                </c:pt>
                <c:pt idx="560">
                  <c:v>4.9143915317170386</c:v>
                </c:pt>
                <c:pt idx="561">
                  <c:v>4.9252432324320479</c:v>
                </c:pt>
                <c:pt idx="562">
                  <c:v>4.9360957816655677</c:v>
                </c:pt>
                <c:pt idx="563">
                  <c:v>4.9469491605496687</c:v>
                </c:pt>
                <c:pt idx="564">
                  <c:v>4.9578033503008889</c:v>
                </c:pt>
                <c:pt idx="565">
                  <c:v>4.9686583322198015</c:v>
                </c:pt>
                <c:pt idx="566">
                  <c:v>4.9795140876906139</c:v>
                </c:pt>
                <c:pt idx="567">
                  <c:v>4.9903705981807258</c:v>
                </c:pt>
                <c:pt idx="568">
                  <c:v>5.001227845240324</c:v>
                </c:pt>
                <c:pt idx="569">
                  <c:v>5.0120858105019606</c:v>
                </c:pt>
                <c:pt idx="570">
                  <c:v>5.0229444756801467</c:v>
                </c:pt>
                <c:pt idx="571">
                  <c:v>5.0338038225709116</c:v>
                </c:pt>
                <c:pt idx="572">
                  <c:v>5.0446638330514135</c:v>
                </c:pt>
                <c:pt idx="573">
                  <c:v>5.0555244890795201</c:v>
                </c:pt>
                <c:pt idx="574">
                  <c:v>5.0663857726934038</c:v>
                </c:pt>
                <c:pt idx="575">
                  <c:v>5.077247666011111</c:v>
                </c:pt>
                <c:pt idx="576">
                  <c:v>5.0881101512301781</c:v>
                </c:pt>
                <c:pt idx="577">
                  <c:v>5.098973210627209</c:v>
                </c:pt>
                <c:pt idx="578">
                  <c:v>5.1098368265574869</c:v>
                </c:pt>
                <c:pt idx="579">
                  <c:v>5.1207009814545428</c:v>
                </c:pt>
                <c:pt idx="580">
                  <c:v>5.1315656578297766</c:v>
                </c:pt>
                <c:pt idx="581">
                  <c:v>5.1424308382720545</c:v>
                </c:pt>
                <c:pt idx="582">
                  <c:v>5.1532965054472877</c:v>
                </c:pt>
                <c:pt idx="583">
                  <c:v>5.1641626420980487</c:v>
                </c:pt>
                <c:pt idx="584">
                  <c:v>5.1750292310431849</c:v>
                </c:pt>
                <c:pt idx="585">
                  <c:v>5.1858962551774059</c:v>
                </c:pt>
                <c:pt idx="586">
                  <c:v>5.1967636974708888</c:v>
                </c:pt>
                <c:pt idx="587">
                  <c:v>5.2076315409688867</c:v>
                </c:pt>
                <c:pt idx="588">
                  <c:v>5.2184997687913466</c:v>
                </c:pt>
                <c:pt idx="589">
                  <c:v>5.2293683641325073</c:v>
                </c:pt>
                <c:pt idx="590">
                  <c:v>5.24023731026052</c:v>
                </c:pt>
                <c:pt idx="591">
                  <c:v>5.2511065905170433</c:v>
                </c:pt>
                <c:pt idx="592">
                  <c:v>5.2619761883168774</c:v>
                </c:pt>
                <c:pt idx="593">
                  <c:v>5.2728460871475651</c:v>
                </c:pt>
                <c:pt idx="594">
                  <c:v>5.2837162705690126</c:v>
                </c:pt>
                <c:pt idx="595">
                  <c:v>5.2945867222131087</c:v>
                </c:pt>
                <c:pt idx="596">
                  <c:v>5.3054574257833398</c:v>
                </c:pt>
                <c:pt idx="597">
                  <c:v>5.3163283650544138</c:v>
                </c:pt>
                <c:pt idx="598">
                  <c:v>5.3271995238718688</c:v>
                </c:pt>
                <c:pt idx="599">
                  <c:v>5.3380708861517245</c:v>
                </c:pt>
                <c:pt idx="600">
                  <c:v>5.3489424358800797</c:v>
                </c:pt>
                <c:pt idx="601">
                  <c:v>5.3598141571127487</c:v>
                </c:pt>
                <c:pt idx="602">
                  <c:v>5.370686033974879</c:v>
                </c:pt>
                <c:pt idx="603">
                  <c:v>5.38155805066061</c:v>
                </c:pt>
                <c:pt idx="604">
                  <c:v>5.3924301914326547</c:v>
                </c:pt>
                <c:pt idx="605">
                  <c:v>5.403302440621971</c:v>
                </c:pt>
                <c:pt idx="606">
                  <c:v>5.4141747826273825</c:v>
                </c:pt>
                <c:pt idx="607">
                  <c:v>5.4250472019152047</c:v>
                </c:pt>
                <c:pt idx="608">
                  <c:v>5.4359196830188852</c:v>
                </c:pt>
                <c:pt idx="609">
                  <c:v>5.4467922105386473</c:v>
                </c:pt>
                <c:pt idx="610">
                  <c:v>5.4576647691411138</c:v>
                </c:pt>
                <c:pt idx="611">
                  <c:v>5.4685373435589639</c:v>
                </c:pt>
                <c:pt idx="612">
                  <c:v>5.4794099185905587</c:v>
                </c:pt>
                <c:pt idx="613">
                  <c:v>5.4902824790995837</c:v>
                </c:pt>
                <c:pt idx="614">
                  <c:v>5.5011550100147133</c:v>
                </c:pt>
                <c:pt idx="615">
                  <c:v>5.5120274963292299</c:v>
                </c:pt>
                <c:pt idx="616">
                  <c:v>5.5228999231006854</c:v>
                </c:pt>
                <c:pt idx="617">
                  <c:v>5.5337722754505361</c:v>
                </c:pt>
                <c:pt idx="618">
                  <c:v>5.5446445385638219</c:v>
                </c:pt>
                <c:pt idx="619">
                  <c:v>5.555516697688768</c:v>
                </c:pt>
                <c:pt idx="620">
                  <c:v>5.5663887381364807</c:v>
                </c:pt>
                <c:pt idx="621">
                  <c:v>5.5772606452805809</c:v>
                </c:pt>
                <c:pt idx="622">
                  <c:v>5.5881324045568626</c:v>
                </c:pt>
                <c:pt idx="623">
                  <c:v>5.599004001462939</c:v>
                </c:pt>
                <c:pt idx="624">
                  <c:v>5.6098754215579287</c:v>
                </c:pt>
                <c:pt idx="625">
                  <c:v>5.6207466504620722</c:v>
                </c:pt>
                <c:pt idx="626">
                  <c:v>5.6316176738564288</c:v>
                </c:pt>
                <c:pt idx="627">
                  <c:v>5.6424884774825186</c:v>
                </c:pt>
                <c:pt idx="628">
                  <c:v>5.6533590471419934</c:v>
                </c:pt>
                <c:pt idx="629">
                  <c:v>5.6642293686962955</c:v>
                </c:pt>
                <c:pt idx="630">
                  <c:v>5.6750994280663249</c:v>
                </c:pt>
                <c:pt idx="631">
                  <c:v>5.6859692112321145</c:v>
                </c:pt>
                <c:pt idx="632">
                  <c:v>5.6968387042324791</c:v>
                </c:pt>
                <c:pt idx="633">
                  <c:v>5.7077078931647085</c:v>
                </c:pt>
                <c:pt idx="634">
                  <c:v>5.7185767641842205</c:v>
                </c:pt>
                <c:pt idx="635">
                  <c:v>5.7294453035042494</c:v>
                </c:pt>
                <c:pt idx="636">
                  <c:v>5.7403134973954941</c:v>
                </c:pt>
                <c:pt idx="637">
                  <c:v>5.7511813321858227</c:v>
                </c:pt>
                <c:pt idx="638">
                  <c:v>5.7620487942599397</c:v>
                </c:pt>
                <c:pt idx="639">
                  <c:v>5.7729158700590446</c:v>
                </c:pt>
                <c:pt idx="640">
                  <c:v>5.7837825460805359</c:v>
                </c:pt>
                <c:pt idx="641">
                  <c:v>5.7946488088776906</c:v>
                </c:pt>
                <c:pt idx="642">
                  <c:v>5.8055146450593273</c:v>
                </c:pt>
                <c:pt idx="643">
                  <c:v>5.8163800412894986</c:v>
                </c:pt>
                <c:pt idx="644">
                  <c:v>5.8272449842871996</c:v>
                </c:pt>
                <c:pt idx="645">
                  <c:v>5.8381094608259989</c:v>
                </c:pt>
                <c:pt idx="646">
                  <c:v>5.8489734577337824</c:v>
                </c:pt>
                <c:pt idx="647">
                  <c:v>5.8598369618924124</c:v>
                </c:pt>
                <c:pt idx="648">
                  <c:v>5.8706999602374328</c:v>
                </c:pt>
                <c:pt idx="649">
                  <c:v>5.8815624397577322</c:v>
                </c:pt>
                <c:pt idx="650">
                  <c:v>5.8924243874952822</c:v>
                </c:pt>
                <c:pt idx="651">
                  <c:v>5.9032857905447855</c:v>
                </c:pt>
                <c:pt idx="652">
                  <c:v>5.9141466360534043</c:v>
                </c:pt>
                <c:pt idx="653">
                  <c:v>5.9250069112204331</c:v>
                </c:pt>
                <c:pt idx="654">
                  <c:v>5.9358666032970273</c:v>
                </c:pt>
                <c:pt idx="655">
                  <c:v>5.9467256995858717</c:v>
                </c:pt>
                <c:pt idx="656">
                  <c:v>5.9575841874408919</c:v>
                </c:pt>
                <c:pt idx="657">
                  <c:v>5.9684420542669585</c:v>
                </c:pt>
                <c:pt idx="658">
                  <c:v>5.9792992875196109</c:v>
                </c:pt>
                <c:pt idx="659">
                  <c:v>5.9901558747047075</c:v>
                </c:pt>
                <c:pt idx="660">
                  <c:v>6.0010118033782041</c:v>
                </c:pt>
                <c:pt idx="661">
                  <c:v>6.0118670611457938</c:v>
                </c:pt>
                <c:pt idx="662">
                  <c:v>6.0227216356626689</c:v>
                </c:pt>
                <c:pt idx="663">
                  <c:v>6.033575514633192</c:v>
                </c:pt>
                <c:pt idx="664">
                  <c:v>6.0444286858106295</c:v>
                </c:pt>
                <c:pt idx="665">
                  <c:v>6.0552811369968627</c:v>
                </c:pt>
                <c:pt idx="666">
                  <c:v>6.0661328560421008</c:v>
                </c:pt>
                <c:pt idx="667">
                  <c:v>6.0769838308445845</c:v>
                </c:pt>
                <c:pt idx="668">
                  <c:v>6.0878340493503167</c:v>
                </c:pt>
                <c:pt idx="669">
                  <c:v>6.0986834995527808</c:v>
                </c:pt>
                <c:pt idx="670">
                  <c:v>6.109532169492649</c:v>
                </c:pt>
                <c:pt idx="671">
                  <c:v>6.1203800472575285</c:v>
                </c:pt>
                <c:pt idx="672">
                  <c:v>6.1312271209816283</c:v>
                </c:pt>
                <c:pt idx="673">
                  <c:v>6.1420733788455593</c:v>
                </c:pt>
                <c:pt idx="674">
                  <c:v>6.1529188090759934</c:v>
                </c:pt>
                <c:pt idx="675">
                  <c:v>6.1637633999454415</c:v>
                </c:pt>
                <c:pt idx="676">
                  <c:v>6.1746071397719131</c:v>
                </c:pt>
                <c:pt idx="677">
                  <c:v>6.1854500169187387</c:v>
                </c:pt>
                <c:pt idx="678">
                  <c:v>6.1962920197942104</c:v>
                </c:pt>
                <c:pt idx="679">
                  <c:v>6.2071331368513576</c:v>
                </c:pt>
                <c:pt idx="680">
                  <c:v>6.217973356587672</c:v>
                </c:pt>
                <c:pt idx="681">
                  <c:v>6.2288126675448723</c:v>
                </c:pt>
                <c:pt idx="682">
                  <c:v>6.2396510583085547</c:v>
                </c:pt>
                <c:pt idx="683">
                  <c:v>6.2504885175080354</c:v>
                </c:pt>
                <c:pt idx="684">
                  <c:v>6.2613250338160018</c:v>
                </c:pt>
                <c:pt idx="685">
                  <c:v>6.2721605959483036</c:v>
                </c:pt>
                <c:pt idx="686">
                  <c:v>6.282995192663682</c:v>
                </c:pt>
                <c:pt idx="687">
                  <c:v>6.2938288127634845</c:v>
                </c:pt>
                <c:pt idx="688">
                  <c:v>6.3046614450914396</c:v>
                </c:pt>
                <c:pt idx="689">
                  <c:v>6.3154930785333914</c:v>
                </c:pt>
                <c:pt idx="690">
                  <c:v>6.326323702017044</c:v>
                </c:pt>
                <c:pt idx="691">
                  <c:v>6.3371533045117037</c:v>
                </c:pt>
                <c:pt idx="692">
                  <c:v>6.3479818750280295</c:v>
                </c:pt>
                <c:pt idx="693">
                  <c:v>6.3588094026177835</c:v>
                </c:pt>
                <c:pt idx="694">
                  <c:v>6.3696358763735983</c:v>
                </c:pt>
                <c:pt idx="695">
                  <c:v>6.3804612854286891</c:v>
                </c:pt>
                <c:pt idx="696">
                  <c:v>6.3912856189566281</c:v>
                </c:pt>
                <c:pt idx="697">
                  <c:v>6.4021088661711234</c:v>
                </c:pt>
                <c:pt idx="698">
                  <c:v>6.4129310163257198</c:v>
                </c:pt>
                <c:pt idx="699">
                  <c:v>6.4237520587136308</c:v>
                </c:pt>
                <c:pt idx="700">
                  <c:v>6.4345719826673928</c:v>
                </c:pt>
                <c:pt idx="701">
                  <c:v>6.4453907775587407</c:v>
                </c:pt>
                <c:pt idx="702">
                  <c:v>6.4562084327982801</c:v>
                </c:pt>
                <c:pt idx="703">
                  <c:v>6.4670249378352729</c:v>
                </c:pt>
                <c:pt idx="704">
                  <c:v>6.4778402821574339</c:v>
                </c:pt>
                <c:pt idx="705">
                  <c:v>6.4886544552906633</c:v>
                </c:pt>
                <c:pt idx="706">
                  <c:v>6.4994674467987981</c:v>
                </c:pt>
                <c:pt idx="707">
                  <c:v>6.5102792462834032</c:v>
                </c:pt>
                <c:pt idx="708">
                  <c:v>6.5210898433835576</c:v>
                </c:pt>
                <c:pt idx="709">
                  <c:v>6.5318992277755701</c:v>
                </c:pt>
                <c:pt idx="710">
                  <c:v>6.54270738917279</c:v>
                </c:pt>
                <c:pt idx="711">
                  <c:v>6.5535143173253694</c:v>
                </c:pt>
                <c:pt idx="712">
                  <c:v>6.5643200020200325</c:v>
                </c:pt>
                <c:pt idx="713">
                  <c:v>6.5751244330798535</c:v>
                </c:pt>
                <c:pt idx="714">
                  <c:v>6.5859276003640144</c:v>
                </c:pt>
                <c:pt idx="715">
                  <c:v>6.5967294937676204</c:v>
                </c:pt>
                <c:pt idx="716">
                  <c:v>6.6075301032214311</c:v>
                </c:pt>
                <c:pt idx="717">
                  <c:v>6.6183294186916797</c:v>
                </c:pt>
                <c:pt idx="718">
                  <c:v>6.629127430179798</c:v>
                </c:pt>
                <c:pt idx="719">
                  <c:v>6.6399241277222814</c:v>
                </c:pt>
                <c:pt idx="720">
                  <c:v>6.6507195013903821</c:v>
                </c:pt>
                <c:pt idx="721">
                  <c:v>6.6615135412899624</c:v>
                </c:pt>
                <c:pt idx="722">
                  <c:v>6.6723062375612265</c:v>
                </c:pt>
                <c:pt idx="723">
                  <c:v>6.6830975803785488</c:v>
                </c:pt>
                <c:pt idx="724">
                  <c:v>6.6938875599502161</c:v>
                </c:pt>
                <c:pt idx="725">
                  <c:v>6.704676166518281</c:v>
                </c:pt>
                <c:pt idx="726">
                  <c:v>6.7154633903582628</c:v>
                </c:pt>
                <c:pt idx="727">
                  <c:v>6.7262492217790317</c:v>
                </c:pt>
                <c:pt idx="728">
                  <c:v>6.7370336511225215</c:v>
                </c:pt>
                <c:pt idx="729">
                  <c:v>6.7478166687635674</c:v>
                </c:pt>
                <c:pt idx="730">
                  <c:v>6.9294569808841411</c:v>
                </c:pt>
                <c:pt idx="731">
                  <c:v>6.9269894095964482</c:v>
                </c:pt>
                <c:pt idx="732">
                  <c:v>6.9245227170079202</c:v>
                </c:pt>
                <c:pt idx="733">
                  <c:v>6.9220569028056529</c:v>
                </c:pt>
                <c:pt idx="734">
                  <c:v>6.9195919666768537</c:v>
                </c:pt>
                <c:pt idx="735">
                  <c:v>6.9171279083088422</c:v>
                </c:pt>
                <c:pt idx="736">
                  <c:v>6.9146647273890487</c:v>
                </c:pt>
                <c:pt idx="737">
                  <c:v>6.9122024236050166</c:v>
                </c:pt>
                <c:pt idx="738">
                  <c:v>6.9097409966443948</c:v>
                </c:pt>
                <c:pt idx="739">
                  <c:v>6.9072804461949522</c:v>
                </c:pt>
                <c:pt idx="740">
                  <c:v>6.9048207719445607</c:v>
                </c:pt>
                <c:pt idx="741">
                  <c:v>6.9023619735812094</c:v>
                </c:pt>
                <c:pt idx="742">
                  <c:v>6.8999040507929941</c:v>
                </c:pt>
                <c:pt idx="743">
                  <c:v>6.8974470032681241</c:v>
                </c:pt>
                <c:pt idx="744">
                  <c:v>6.8949908306949199</c:v>
                </c:pt>
                <c:pt idx="745">
                  <c:v>6.8925355327618112</c:v>
                </c:pt>
                <c:pt idx="746">
                  <c:v>6.8900811091573413</c:v>
                </c:pt>
                <c:pt idx="747">
                  <c:v>6.887627559570161</c:v>
                </c:pt>
                <c:pt idx="748">
                  <c:v>6.8851748836890341</c:v>
                </c:pt>
                <c:pt idx="749">
                  <c:v>6.8827230812028368</c:v>
                </c:pt>
                <c:pt idx="750">
                  <c:v>6.8802721518005514</c:v>
                </c:pt>
                <c:pt idx="751">
                  <c:v>6.8778220951712754</c:v>
                </c:pt>
                <c:pt idx="752">
                  <c:v>6.8753729110042157</c:v>
                </c:pt>
                <c:pt idx="753">
                  <c:v>6.8729245989886891</c:v>
                </c:pt>
                <c:pt idx="754">
                  <c:v>6.8704771588141229</c:v>
                </c:pt>
                <c:pt idx="755">
                  <c:v>6.868030590170056</c:v>
                </c:pt>
                <c:pt idx="756">
                  <c:v>6.8655848927461385</c:v>
                </c:pt>
                <c:pt idx="757">
                  <c:v>6.8631400662321287</c:v>
                </c:pt>
                <c:pt idx="758">
                  <c:v>6.8606961103178961</c:v>
                </c:pt>
                <c:pt idx="759">
                  <c:v>6.8582530246934228</c:v>
                </c:pt>
                <c:pt idx="760">
                  <c:v>6.8558108090487977</c:v>
                </c:pt>
                <c:pt idx="761">
                  <c:v>6.853369463074225</c:v>
                </c:pt>
                <c:pt idx="762">
                  <c:v>6.8509289864600129</c:v>
                </c:pt>
                <c:pt idx="763">
                  <c:v>6.8484893788965859</c:v>
                </c:pt>
                <c:pt idx="764">
                  <c:v>6.8460506400744734</c:v>
                </c:pt>
                <c:pt idx="765">
                  <c:v>6.8436127696843201</c:v>
                </c:pt>
                <c:pt idx="766">
                  <c:v>6.8411757674168783</c:v>
                </c:pt>
                <c:pt idx="767">
                  <c:v>6.8387396329630086</c:v>
                </c:pt>
                <c:pt idx="768">
                  <c:v>6.8363043660136853</c:v>
                </c:pt>
                <c:pt idx="769">
                  <c:v>6.8338699662599893</c:v>
                </c:pt>
                <c:pt idx="770">
                  <c:v>6.8314364333931161</c:v>
                </c:pt>
                <c:pt idx="771">
                  <c:v>6.829003767104366</c:v>
                </c:pt>
                <c:pt idx="772">
                  <c:v>6.8265719670851528</c:v>
                </c:pt>
                <c:pt idx="773">
                  <c:v>6.824141033026998</c:v>
                </c:pt>
                <c:pt idx="774">
                  <c:v>6.821710964621535</c:v>
                </c:pt>
                <c:pt idx="775">
                  <c:v>6.8192817615605046</c:v>
                </c:pt>
                <c:pt idx="776">
                  <c:v>6.8168534235357603</c:v>
                </c:pt>
                <c:pt idx="777">
                  <c:v>6.8144259502392615</c:v>
                </c:pt>
                <c:pt idx="778">
                  <c:v>6.8119993413630819</c:v>
                </c:pt>
                <c:pt idx="779">
                  <c:v>6.8095735965994013</c:v>
                </c:pt>
                <c:pt idx="780">
                  <c:v>6.8071487156405102</c:v>
                </c:pt>
                <c:pt idx="781">
                  <c:v>6.8047246981788092</c:v>
                </c:pt>
                <c:pt idx="782">
                  <c:v>6.8023015439068075</c:v>
                </c:pt>
                <c:pt idx="783">
                  <c:v>6.7998792525171252</c:v>
                </c:pt>
                <c:pt idx="784">
                  <c:v>6.7974578237024899</c:v>
                </c:pt>
                <c:pt idx="785">
                  <c:v>6.79503725715574</c:v>
                </c:pt>
                <c:pt idx="786">
                  <c:v>6.7926175525698227</c:v>
                </c:pt>
                <c:pt idx="787">
                  <c:v>6.7901987096377958</c:v>
                </c:pt>
                <c:pt idx="788">
                  <c:v>6.787780728052824</c:v>
                </c:pt>
                <c:pt idx="789">
                  <c:v>6.7853636075081827</c:v>
                </c:pt>
                <c:pt idx="790">
                  <c:v>6.7829473476972586</c:v>
                </c:pt>
                <c:pt idx="791">
                  <c:v>6.7805319483135431</c:v>
                </c:pt>
                <c:pt idx="792">
                  <c:v>6.7781174090506404</c:v>
                </c:pt>
                <c:pt idx="793">
                  <c:v>6.7757037296022613</c:v>
                </c:pt>
                <c:pt idx="794">
                  <c:v>6.7732909096622276</c:v>
                </c:pt>
                <c:pt idx="795">
                  <c:v>6.7708789489244703</c:v>
                </c:pt>
                <c:pt idx="796">
                  <c:v>6.7684678470830271</c:v>
                </c:pt>
                <c:pt idx="797">
                  <c:v>6.7660576038320475</c:v>
                </c:pt>
                <c:pt idx="798">
                  <c:v>6.7636482188657867</c:v>
                </c:pt>
                <c:pt idx="799">
                  <c:v>6.7612396918786111</c:v>
                </c:pt>
                <c:pt idx="800">
                  <c:v>6.7588320225649969</c:v>
                </c:pt>
                <c:pt idx="801">
                  <c:v>6.7564252106195255</c:v>
                </c:pt>
                <c:pt idx="802">
                  <c:v>6.7540192557368908</c:v>
                </c:pt>
                <c:pt idx="803">
                  <c:v>6.7516141576118915</c:v>
                </c:pt>
                <c:pt idx="804">
                  <c:v>6.7527099466473235</c:v>
                </c:pt>
                <c:pt idx="805">
                  <c:v>6.7634256599013778</c:v>
                </c:pt>
                <c:pt idx="806">
                  <c:v>6.7741403008781935</c:v>
                </c:pt>
                <c:pt idx="807">
                  <c:v>6.7848538594190462</c:v>
                </c:pt>
                <c:pt idx="808">
                  <c:v>6.7955663253926453</c:v>
                </c:pt>
                <c:pt idx="809">
                  <c:v>6.8062776886950136</c:v>
                </c:pt>
                <c:pt idx="810">
                  <c:v>6.8169879392493078</c:v>
                </c:pt>
                <c:pt idx="811">
                  <c:v>6.8276970670056727</c:v>
                </c:pt>
                <c:pt idx="812">
                  <c:v>6.8384050619411259</c:v>
                </c:pt>
                <c:pt idx="813">
                  <c:v>6.8491119140593497</c:v>
                </c:pt>
                <c:pt idx="814">
                  <c:v>6.8598176133905868</c:v>
                </c:pt>
                <c:pt idx="815">
                  <c:v>6.8705221499914906</c:v>
                </c:pt>
                <c:pt idx="816">
                  <c:v>6.8812255139449414</c:v>
                </c:pt>
                <c:pt idx="817">
                  <c:v>6.8919276953599526</c:v>
                </c:pt>
                <c:pt idx="818">
                  <c:v>6.9026286843714777</c:v>
                </c:pt>
                <c:pt idx="819">
                  <c:v>6.9133284711403089</c:v>
                </c:pt>
                <c:pt idx="820">
                  <c:v>6.9240270458529141</c:v>
                </c:pt>
                <c:pt idx="821">
                  <c:v>6.9347243987212845</c:v>
                </c:pt>
                <c:pt idx="822">
                  <c:v>6.9454205199827985</c:v>
                </c:pt>
                <c:pt idx="823">
                  <c:v>6.9561153999001206</c:v>
                </c:pt>
                <c:pt idx="824">
                  <c:v>6.9668090287609816</c:v>
                </c:pt>
                <c:pt idx="825">
                  <c:v>6.977501396878127</c:v>
                </c:pt>
                <c:pt idx="826">
                  <c:v>6.9881924945891125</c:v>
                </c:pt>
                <c:pt idx="827">
                  <c:v>6.998882312256212</c:v>
                </c:pt>
                <c:pt idx="828">
                  <c:v>7.0095708402662691</c:v>
                </c:pt>
                <c:pt idx="829">
                  <c:v>7.0202580690305325</c:v>
                </c:pt>
                <c:pt idx="830">
                  <c:v>7.0309439889845731</c:v>
                </c:pt>
                <c:pt idx="831">
                  <c:v>7.0416285905880951</c:v>
                </c:pt>
                <c:pt idx="832">
                  <c:v>7.052311864324853</c:v>
                </c:pt>
                <c:pt idx="833">
                  <c:v>7.0629938007025039</c:v>
                </c:pt>
                <c:pt idx="834">
                  <c:v>7.0736743902524459</c:v>
                </c:pt>
                <c:pt idx="835">
                  <c:v>7.0843536235297524</c:v>
                </c:pt>
                <c:pt idx="836">
                  <c:v>7.0950314911129544</c:v>
                </c:pt>
                <c:pt idx="837">
                  <c:v>7.1057079836040193</c:v>
                </c:pt>
                <c:pt idx="838">
                  <c:v>7.1163830916281139</c:v>
                </c:pt>
                <c:pt idx="839">
                  <c:v>7.1270568058335613</c:v>
                </c:pt>
                <c:pt idx="840">
                  <c:v>7.1377291168916859</c:v>
                </c:pt>
                <c:pt idx="841">
                  <c:v>7.1484000154966623</c:v>
                </c:pt>
                <c:pt idx="842">
                  <c:v>7.1590694923654414</c:v>
                </c:pt>
                <c:pt idx="843">
                  <c:v>7.1697375382375803</c:v>
                </c:pt>
                <c:pt idx="844">
                  <c:v>7.1804041438751547</c:v>
                </c:pt>
                <c:pt idx="845">
                  <c:v>7.191069300062602</c:v>
                </c:pt>
                <c:pt idx="846">
                  <c:v>7.2017329976066566</c:v>
                </c:pt>
                <c:pt idx="847">
                  <c:v>7.2123952273361525</c:v>
                </c:pt>
                <c:pt idx="848">
                  <c:v>7.223055980101976</c:v>
                </c:pt>
                <c:pt idx="849">
                  <c:v>7.2337152467768888</c:v>
                </c:pt>
                <c:pt idx="850">
                  <c:v>7.244373018255466</c:v>
                </c:pt>
                <c:pt idx="851">
                  <c:v>7.2550292854539293</c:v>
                </c:pt>
                <c:pt idx="852">
                  <c:v>7.2656840393100577</c:v>
                </c:pt>
                <c:pt idx="853">
                  <c:v>7.2763372707830634</c:v>
                </c:pt>
                <c:pt idx="854">
                  <c:v>7.2869889708534945</c:v>
                </c:pt>
                <c:pt idx="855">
                  <c:v>7.2976391305230681</c:v>
                </c:pt>
                <c:pt idx="856">
                  <c:v>7.3082877408146389</c:v>
                </c:pt>
                <c:pt idx="857">
                  <c:v>7.3189347927720103</c:v>
                </c:pt>
                <c:pt idx="858">
                  <c:v>7.3295802774598791</c:v>
                </c:pt>
                <c:pt idx="859">
                  <c:v>7.3402241859636757</c:v>
                </c:pt>
                <c:pt idx="860">
                  <c:v>7.3508665093895029</c:v>
                </c:pt>
                <c:pt idx="861">
                  <c:v>7.361507238863962</c:v>
                </c:pt>
                <c:pt idx="862">
                  <c:v>7.3721463655341335</c:v>
                </c:pt>
                <c:pt idx="863">
                  <c:v>7.3827838805673842</c:v>
                </c:pt>
                <c:pt idx="864">
                  <c:v>7.3934197751512976</c:v>
                </c:pt>
                <c:pt idx="865">
                  <c:v>7.4040540404935848</c:v>
                </c:pt>
                <c:pt idx="866">
                  <c:v>7.4146866678219414</c:v>
                </c:pt>
                <c:pt idx="867">
                  <c:v>7.425317648383948</c:v>
                </c:pt>
                <c:pt idx="868">
                  <c:v>7.4359469734470061</c:v>
                </c:pt>
                <c:pt idx="869">
                  <c:v>7.4465746342981856</c:v>
                </c:pt>
                <c:pt idx="870">
                  <c:v>7.4572006222441374</c:v>
                </c:pt>
                <c:pt idx="871">
                  <c:v>7.467824928610999</c:v>
                </c:pt>
                <c:pt idx="872">
                  <c:v>7.4784475447443146</c:v>
                </c:pt>
                <c:pt idx="873">
                  <c:v>7.4890684620088557</c:v>
                </c:pt>
                <c:pt idx="874">
                  <c:v>7.4996876717886174</c:v>
                </c:pt>
                <c:pt idx="875">
                  <c:v>7.5103051654866579</c:v>
                </c:pt>
                <c:pt idx="876">
                  <c:v>7.5209209345250096</c:v>
                </c:pt>
                <c:pt idx="877">
                  <c:v>7.5315349703446071</c:v>
                </c:pt>
                <c:pt idx="878">
                  <c:v>7.5421472644051555</c:v>
                </c:pt>
                <c:pt idx="879">
                  <c:v>7.5527578081850528</c:v>
                </c:pt>
                <c:pt idx="880">
                  <c:v>7.5633665931812892</c:v>
                </c:pt>
                <c:pt idx="881">
                  <c:v>7.5739736109093485</c:v>
                </c:pt>
                <c:pt idx="882">
                  <c:v>7.5845788529031193</c:v>
                </c:pt>
                <c:pt idx="883">
                  <c:v>7.5951823107148133</c:v>
                </c:pt>
                <c:pt idx="884">
                  <c:v>7.6057839759148251</c:v>
                </c:pt>
                <c:pt idx="885">
                  <c:v>7.6163838400917125</c:v>
                </c:pt>
                <c:pt idx="886">
                  <c:v>7.6269818948520092</c:v>
                </c:pt>
                <c:pt idx="887">
                  <c:v>7.6375781318202467</c:v>
                </c:pt>
                <c:pt idx="888">
                  <c:v>7.6481725426387639</c:v>
                </c:pt>
                <c:pt idx="889">
                  <c:v>7.6587651189676587</c:v>
                </c:pt>
                <c:pt idx="890">
                  <c:v>7.6693558524847143</c:v>
                </c:pt>
                <c:pt idx="891">
                  <c:v>7.6799447348853054</c:v>
                </c:pt>
                <c:pt idx="892">
                  <c:v>7.6905317578822459</c:v>
                </c:pt>
                <c:pt idx="893">
                  <c:v>7.7011169132058015</c:v>
                </c:pt>
                <c:pt idx="894">
                  <c:v>7.7117001926035318</c:v>
                </c:pt>
                <c:pt idx="895">
                  <c:v>7.722281587840234</c:v>
                </c:pt>
                <c:pt idx="896">
                  <c:v>7.7328610906978508</c:v>
                </c:pt>
                <c:pt idx="897">
                  <c:v>7.7434386929753725</c:v>
                </c:pt>
                <c:pt idx="898">
                  <c:v>7.7540143864887678</c:v>
                </c:pt>
                <c:pt idx="899">
                  <c:v>7.7645881630709237</c:v>
                </c:pt>
                <c:pt idx="900">
                  <c:v>7.7751600145714788</c:v>
                </c:pt>
                <c:pt idx="901">
                  <c:v>7.7857299328568512</c:v>
                </c:pt>
                <c:pt idx="902">
                  <c:v>7.7962979098100549</c:v>
                </c:pt>
                <c:pt idx="903">
                  <c:v>7.806863937330708</c:v>
                </c:pt>
                <c:pt idx="904">
                  <c:v>7.8174280073348799</c:v>
                </c:pt>
                <c:pt idx="905">
                  <c:v>7.8279901117550645</c:v>
                </c:pt>
                <c:pt idx="906">
                  <c:v>7.8385502425400393</c:v>
                </c:pt>
                <c:pt idx="907">
                  <c:v>7.8491083916548554</c:v>
                </c:pt>
                <c:pt idx="908">
                  <c:v>7.8596645510807113</c:v>
                </c:pt>
                <c:pt idx="909">
                  <c:v>7.8702187128148928</c:v>
                </c:pt>
                <c:pt idx="910">
                  <c:v>7.8807708688707159</c:v>
                </c:pt>
                <c:pt idx="911">
                  <c:v>7.8913210112773786</c:v>
                </c:pt>
                <c:pt idx="912">
                  <c:v>7.9018691320799785</c:v>
                </c:pt>
                <c:pt idx="913">
                  <c:v>7.9124152233393765</c:v>
                </c:pt>
                <c:pt idx="914">
                  <c:v>7.9229592771321222</c:v>
                </c:pt>
                <c:pt idx="915">
                  <c:v>7.9335012855504248</c:v>
                </c:pt>
                <c:pt idx="916">
                  <c:v>7.9440412407020329</c:v>
                </c:pt>
                <c:pt idx="917">
                  <c:v>7.9545791347101513</c:v>
                </c:pt>
                <c:pt idx="918">
                  <c:v>7.9651149597134516</c:v>
                </c:pt>
                <c:pt idx="919">
                  <c:v>7.9756487078659077</c:v>
                </c:pt>
                <c:pt idx="920">
                  <c:v>7.9861803713367525</c:v>
                </c:pt>
                <c:pt idx="921">
                  <c:v>7.9967099423104182</c:v>
                </c:pt>
                <c:pt idx="922">
                  <c:v>8.0072374129864876</c:v>
                </c:pt>
                <c:pt idx="923">
                  <c:v>8.0177627755795555</c:v>
                </c:pt>
                <c:pt idx="924">
                  <c:v>8.0282860223192181</c:v>
                </c:pt>
                <c:pt idx="925">
                  <c:v>8.0388071454500061</c:v>
                </c:pt>
                <c:pt idx="926">
                  <c:v>8.0493261372312723</c:v>
                </c:pt>
                <c:pt idx="927">
                  <c:v>8.0598429899371524</c:v>
                </c:pt>
                <c:pt idx="928">
                  <c:v>8.070357695856508</c:v>
                </c:pt>
                <c:pt idx="929">
                  <c:v>8.0808702472928218</c:v>
                </c:pt>
                <c:pt idx="930">
                  <c:v>8.0913806365641676</c:v>
                </c:pt>
                <c:pt idx="931">
                  <c:v>8.1018888560031286</c:v>
                </c:pt>
                <c:pt idx="932">
                  <c:v>8.1123948979567402</c:v>
                </c:pt>
                <c:pt idx="933">
                  <c:v>8.1228987547864193</c:v>
                </c:pt>
                <c:pt idx="934">
                  <c:v>8.1334004188678914</c:v>
                </c:pt>
                <c:pt idx="935">
                  <c:v>8.1438998825911444</c:v>
                </c:pt>
                <c:pt idx="936">
                  <c:v>8.1543971383603413</c:v>
                </c:pt>
                <c:pt idx="937">
                  <c:v>8.1648921785937958</c:v>
                </c:pt>
                <c:pt idx="938">
                  <c:v>8.1753849957238707</c:v>
                </c:pt>
                <c:pt idx="939">
                  <c:v>8.1858755821969371</c:v>
                </c:pt>
                <c:pt idx="940">
                  <c:v>8.1963639304733089</c:v>
                </c:pt>
                <c:pt idx="941">
                  <c:v>8.2068500330271856</c:v>
                </c:pt>
                <c:pt idx="942">
                  <c:v>8.2173338823465603</c:v>
                </c:pt>
                <c:pt idx="943">
                  <c:v>8.2278154709332334</c:v>
                </c:pt>
                <c:pt idx="944">
                  <c:v>8.2382947913026658</c:v>
                </c:pt>
                <c:pt idx="945">
                  <c:v>8.2487718359839803</c:v>
                </c:pt>
                <c:pt idx="946">
                  <c:v>8.259246597519887</c:v>
                </c:pt>
                <c:pt idx="947">
                  <c:v>8.2697190684665962</c:v>
                </c:pt>
                <c:pt idx="948">
                  <c:v>8.2801892413938312</c:v>
                </c:pt>
                <c:pt idx="949">
                  <c:v>8.2906571088846714</c:v>
                </c:pt>
                <c:pt idx="950">
                  <c:v>8.3011226635355939</c:v>
                </c:pt>
                <c:pt idx="951">
                  <c:v>8.3115858979563768</c:v>
                </c:pt>
                <c:pt idx="952">
                  <c:v>8.3220468047700003</c:v>
                </c:pt>
                <c:pt idx="953">
                  <c:v>8.3325053766126658</c:v>
                </c:pt>
                <c:pt idx="954">
                  <c:v>8.3429616061336915</c:v>
                </c:pt>
                <c:pt idx="955">
                  <c:v>8.3534154859954892</c:v>
                </c:pt>
                <c:pt idx="956">
                  <c:v>8.3638670088734877</c:v>
                </c:pt>
                <c:pt idx="957">
                  <c:v>8.3743161674560831</c:v>
                </c:pt>
                <c:pt idx="958">
                  <c:v>8.384762954444577</c:v>
                </c:pt>
                <c:pt idx="959">
                  <c:v>8.3952073625531796</c:v>
                </c:pt>
                <c:pt idx="960">
                  <c:v>8.4056493845088607</c:v>
                </c:pt>
                <c:pt idx="961">
                  <c:v>8.4160890130514083</c:v>
                </c:pt>
                <c:pt idx="962">
                  <c:v>8.4265262409332422</c:v>
                </c:pt>
                <c:pt idx="963">
                  <c:v>8.4369610609195345</c:v>
                </c:pt>
                <c:pt idx="964">
                  <c:v>8.4473934657880019</c:v>
                </c:pt>
                <c:pt idx="965">
                  <c:v>8.4578234483289307</c:v>
                </c:pt>
                <c:pt idx="966">
                  <c:v>8.4682510013451413</c:v>
                </c:pt>
                <c:pt idx="967">
                  <c:v>8.4786761176518866</c:v>
                </c:pt>
                <c:pt idx="968">
                  <c:v>8.489098790076838</c:v>
                </c:pt>
                <c:pt idx="969">
                  <c:v>8.4995190114600536</c:v>
                </c:pt>
                <c:pt idx="970">
                  <c:v>8.5099367746538626</c:v>
                </c:pt>
                <c:pt idx="971">
                  <c:v>8.5203520725229023</c:v>
                </c:pt>
                <c:pt idx="972">
                  <c:v>8.5307648979440014</c:v>
                </c:pt>
                <c:pt idx="973">
                  <c:v>8.5411752438061797</c:v>
                </c:pt>
                <c:pt idx="974">
                  <c:v>8.5515831030105804</c:v>
                </c:pt>
                <c:pt idx="975">
                  <c:v>8.5619884684704282</c:v>
                </c:pt>
                <c:pt idx="976">
                  <c:v>8.5723913331109731</c:v>
                </c:pt>
                <c:pt idx="977">
                  <c:v>8.5827916898694845</c:v>
                </c:pt>
                <c:pt idx="978">
                  <c:v>8.5931895316951241</c:v>
                </c:pt>
                <c:pt idx="979">
                  <c:v>8.6035848515490176</c:v>
                </c:pt>
                <c:pt idx="980">
                  <c:v>8.613977642404091</c:v>
                </c:pt>
                <c:pt idx="981">
                  <c:v>8.6243678972451363</c:v>
                </c:pt>
                <c:pt idx="982">
                  <c:v>8.6347556090686783</c:v>
                </c:pt>
                <c:pt idx="983">
                  <c:v>8.6451407708829855</c:v>
                </c:pt>
                <c:pt idx="984">
                  <c:v>8.6555233757080039</c:v>
                </c:pt>
                <c:pt idx="985">
                  <c:v>8.6659034165753308</c:v>
                </c:pt>
                <c:pt idx="986">
                  <c:v>8.6762808865281524</c:v>
                </c:pt>
                <c:pt idx="987">
                  <c:v>8.6866557786212262</c:v>
                </c:pt>
                <c:pt idx="988">
                  <c:v>8.6970280859208238</c:v>
                </c:pt>
                <c:pt idx="989">
                  <c:v>8.7073978015046904</c:v>
                </c:pt>
                <c:pt idx="990">
                  <c:v>8.7177649184620236</c:v>
                </c:pt>
                <c:pt idx="991">
                  <c:v>8.7281294298934036</c:v>
                </c:pt>
                <c:pt idx="992">
                  <c:v>8.7384913289107775</c:v>
                </c:pt>
                <c:pt idx="993">
                  <c:v>8.7488506086373903</c:v>
                </c:pt>
                <c:pt idx="994">
                  <c:v>8.759207262207795</c:v>
                </c:pt>
                <c:pt idx="995">
                  <c:v>8.7695612827677714</c:v>
                </c:pt>
                <c:pt idx="996">
                  <c:v>8.7799126634743043</c:v>
                </c:pt>
                <c:pt idx="997">
                  <c:v>8.7902613974955592</c:v>
                </c:pt>
                <c:pt idx="998">
                  <c:v>8.8006074780107912</c:v>
                </c:pt>
                <c:pt idx="999">
                  <c:v>8.8109508982103826</c:v>
                </c:pt>
                <c:pt idx="1000">
                  <c:v>8.821291651295752</c:v>
                </c:pt>
                <c:pt idx="1001">
                  <c:v>8.8316297304793387</c:v>
                </c:pt>
                <c:pt idx="1002">
                  <c:v>8.84196512898456</c:v>
                </c:pt>
                <c:pt idx="1003">
                  <c:v>8.8522978400457841</c:v>
                </c:pt>
                <c:pt idx="1004">
                  <c:v>8.8626278569082864</c:v>
                </c:pt>
                <c:pt idx="1005">
                  <c:v>8.8729551728282097</c:v>
                </c:pt>
                <c:pt idx="1006">
                  <c:v>8.8832797810725452</c:v>
                </c:pt>
                <c:pt idx="1007">
                  <c:v>8.8936016749190721</c:v>
                </c:pt>
                <c:pt idx="1008">
                  <c:v>8.9039208476563729</c:v>
                </c:pt>
                <c:pt idx="1009">
                  <c:v>8.9142372925837314</c:v>
                </c:pt>
                <c:pt idx="1010">
                  <c:v>8.9245510030111603</c:v>
                </c:pt>
                <c:pt idx="1011">
                  <c:v>8.9348619722593181</c:v>
                </c:pt>
                <c:pt idx="1012">
                  <c:v>8.9451701936595036</c:v>
                </c:pt>
                <c:pt idx="1013">
                  <c:v>8.9554756605536561</c:v>
                </c:pt>
                <c:pt idx="1014">
                  <c:v>8.9657783662942343</c:v>
                </c:pt>
                <c:pt idx="1015">
                  <c:v>8.9760783042442576</c:v>
                </c:pt>
                <c:pt idx="1016">
                  <c:v>8.9863754677772754</c:v>
                </c:pt>
                <c:pt idx="1017">
                  <c:v>8.9966698502772591</c:v>
                </c:pt>
                <c:pt idx="1018">
                  <c:v>9.0069614451386837</c:v>
                </c:pt>
                <c:pt idx="1019">
                  <c:v>9.0172502457664052</c:v>
                </c:pt>
                <c:pt idx="1020">
                  <c:v>9.0275362455756607</c:v>
                </c:pt>
                <c:pt idx="1021">
                  <c:v>9.0378194379920593</c:v>
                </c:pt>
                <c:pt idx="1022">
                  <c:v>9.0480998164515114</c:v>
                </c:pt>
                <c:pt idx="1023">
                  <c:v>9.0583773744002229</c:v>
                </c:pt>
                <c:pt idx="1024">
                  <c:v>9.0686521052946709</c:v>
                </c:pt>
                <c:pt idx="1025">
                  <c:v>9.0789240026015889</c:v>
                </c:pt>
                <c:pt idx="1026">
                  <c:v>9.0891930597978714</c:v>
                </c:pt>
                <c:pt idx="1027">
                  <c:v>9.0994592703706161</c:v>
                </c:pt>
                <c:pt idx="1028">
                  <c:v>9.1097226278170655</c:v>
                </c:pt>
                <c:pt idx="1029">
                  <c:v>9.1199831256445805</c:v>
                </c:pt>
                <c:pt idx="1030">
                  <c:v>9.1302407573705935</c:v>
                </c:pt>
                <c:pt idx="1031">
                  <c:v>9.1404955165226518</c:v>
                </c:pt>
                <c:pt idx="1032">
                  <c:v>9.1507473966382982</c:v>
                </c:pt>
                <c:pt idx="1033">
                  <c:v>9.1609963912650816</c:v>
                </c:pt>
                <c:pt idx="1034">
                  <c:v>9.1712424939605839</c:v>
                </c:pt>
                <c:pt idx="1035">
                  <c:v>9.181485698292267</c:v>
                </c:pt>
                <c:pt idx="1036">
                  <c:v>9.1917259978376098</c:v>
                </c:pt>
                <c:pt idx="1037">
                  <c:v>9.2019633861839267</c:v>
                </c:pt>
                <c:pt idx="1038">
                  <c:v>9.2121978569284479</c:v>
                </c:pt>
                <c:pt idx="1039">
                  <c:v>9.222429403678241</c:v>
                </c:pt>
                <c:pt idx="1040">
                  <c:v>9.2326580200501986</c:v>
                </c:pt>
                <c:pt idx="1041">
                  <c:v>9.242883699671065</c:v>
                </c:pt>
                <c:pt idx="1042">
                  <c:v>9.2531064361772977</c:v>
                </c:pt>
                <c:pt idx="1043">
                  <c:v>9.2633262232151132</c:v>
                </c:pt>
                <c:pt idx="1044">
                  <c:v>9.2735430544405215</c:v>
                </c:pt>
                <c:pt idx="1045">
                  <c:v>9.283756923519185</c:v>
                </c:pt>
                <c:pt idx="1046">
                  <c:v>9.2939678241264474</c:v>
                </c:pt>
                <c:pt idx="1047">
                  <c:v>9.3041757499473352</c:v>
                </c:pt>
                <c:pt idx="1048">
                  <c:v>9.314380694676494</c:v>
                </c:pt>
                <c:pt idx="1049">
                  <c:v>9.3245826520181989</c:v>
                </c:pt>
                <c:pt idx="1050">
                  <c:v>9.3347816156862837</c:v>
                </c:pt>
                <c:pt idx="1051">
                  <c:v>9.344977579404194</c:v>
                </c:pt>
                <c:pt idx="1052">
                  <c:v>9.3551705369048719</c:v>
                </c:pt>
                <c:pt idx="1053">
                  <c:v>9.3653604819308089</c:v>
                </c:pt>
                <c:pt idx="1054">
                  <c:v>9.3755474082340093</c:v>
                </c:pt>
                <c:pt idx="1055">
                  <c:v>9.3857313095759274</c:v>
                </c:pt>
                <c:pt idx="1056">
                  <c:v>9.3959121797274747</c:v>
                </c:pt>
                <c:pt idx="1057">
                  <c:v>9.4060900124690434</c:v>
                </c:pt>
                <c:pt idx="1058">
                  <c:v>9.416264801590394</c:v>
                </c:pt>
                <c:pt idx="1059">
                  <c:v>9.4264365408906947</c:v>
                </c:pt>
                <c:pt idx="1060">
                  <c:v>9.4366052241784857</c:v>
                </c:pt>
                <c:pt idx="1061">
                  <c:v>9.4467708452716899</c:v>
                </c:pt>
                <c:pt idx="1062">
                  <c:v>9.4569333979975134</c:v>
                </c:pt>
                <c:pt idx="1063">
                  <c:v>9.4670928761925275</c:v>
                </c:pt>
                <c:pt idx="1064">
                  <c:v>9.4772492737025473</c:v>
                </c:pt>
                <c:pt idx="1065">
                  <c:v>9.4874025843826857</c:v>
                </c:pt>
                <c:pt idx="1066">
                  <c:v>9.4975528020973385</c:v>
                </c:pt>
                <c:pt idx="1067">
                  <c:v>9.5076999207200839</c:v>
                </c:pt>
                <c:pt idx="1068">
                  <c:v>9.5178439341337633</c:v>
                </c:pt>
                <c:pt idx="1069">
                  <c:v>9.5279848362303881</c:v>
                </c:pt>
                <c:pt idx="1070">
                  <c:v>9.5381226209111603</c:v>
                </c:pt>
                <c:pt idx="1071">
                  <c:v>9.5482572820864391</c:v>
                </c:pt>
                <c:pt idx="1072">
                  <c:v>9.5583888136757338</c:v>
                </c:pt>
                <c:pt idx="1073">
                  <c:v>9.5685172096076698</c:v>
                </c:pt>
                <c:pt idx="1074">
                  <c:v>9.578642463819989</c:v>
                </c:pt>
                <c:pt idx="1075">
                  <c:v>9.5887645702595403</c:v>
                </c:pt>
                <c:pt idx="1076">
                  <c:v>9.5988835228821827</c:v>
                </c:pt>
                <c:pt idx="1077">
                  <c:v>9.6089993156528948</c:v>
                </c:pt>
                <c:pt idx="1078">
                  <c:v>9.6191119425456861</c:v>
                </c:pt>
                <c:pt idx="1079">
                  <c:v>9.6292213975435637</c:v>
                </c:pt>
                <c:pt idx="1080">
                  <c:v>9.639327674638551</c:v>
                </c:pt>
                <c:pt idx="1081">
                  <c:v>9.6494307678316531</c:v>
                </c:pt>
                <c:pt idx="1082">
                  <c:v>9.6595306711328703</c:v>
                </c:pt>
                <c:pt idx="1083">
                  <c:v>9.6696273785611293</c:v>
                </c:pt>
                <c:pt idx="1084">
                  <c:v>9.6797208841443307</c:v>
                </c:pt>
                <c:pt idx="1085">
                  <c:v>9.6898111819192714</c:v>
                </c:pt>
                <c:pt idx="1086">
                  <c:v>9.6998982659316688</c:v>
                </c:pt>
                <c:pt idx="1087">
                  <c:v>9.7099821302361455</c:v>
                </c:pt>
                <c:pt idx="1088">
                  <c:v>9.7200627688961756</c:v>
                </c:pt>
                <c:pt idx="1089">
                  <c:v>9.7301401759841433</c:v>
                </c:pt>
                <c:pt idx="1090">
                  <c:v>9.7402143455812187</c:v>
                </c:pt>
                <c:pt idx="1091">
                  <c:v>9.750285271777468</c:v>
                </c:pt>
                <c:pt idx="1092">
                  <c:v>9.7603529486717235</c:v>
                </c:pt>
                <c:pt idx="1093">
                  <c:v>9.770417370371689</c:v>
                </c:pt>
                <c:pt idx="1094">
                  <c:v>9.7804785309937863</c:v>
                </c:pt>
                <c:pt idx="1095">
                  <c:v>10.187015416271368</c:v>
                </c:pt>
                <c:pt idx="1096">
                  <c:v>10.183387832346995</c:v>
                </c:pt>
                <c:pt idx="1097">
                  <c:v>10.179761540200893</c:v>
                </c:pt>
                <c:pt idx="1098">
                  <c:v>10.176136539373056</c:v>
                </c:pt>
                <c:pt idx="1099">
                  <c:v>10.172512829403651</c:v>
                </c:pt>
                <c:pt idx="1100">
                  <c:v>10.168890409833001</c:v>
                </c:pt>
                <c:pt idx="1101">
                  <c:v>10.165269280201601</c:v>
                </c:pt>
                <c:pt idx="1102">
                  <c:v>10.161649440050102</c:v>
                </c:pt>
                <c:pt idx="1103">
                  <c:v>10.158030888919322</c:v>
                </c:pt>
                <c:pt idx="1104">
                  <c:v>10.154413626350243</c:v>
                </c:pt>
                <c:pt idx="1105">
                  <c:v>10.150797651884009</c:v>
                </c:pt>
                <c:pt idx="1106">
                  <c:v>10.14718296506193</c:v>
                </c:pt>
                <c:pt idx="1107">
                  <c:v>10.143569565425476</c:v>
                </c:pt>
                <c:pt idx="1108">
                  <c:v>10.139957452516281</c:v>
                </c:pt>
                <c:pt idx="1109">
                  <c:v>10.136346625876145</c:v>
                </c:pt>
                <c:pt idx="1110">
                  <c:v>10.132737085047028</c:v>
                </c:pt>
                <c:pt idx="1111">
                  <c:v>10.129128829571053</c:v>
                </c:pt>
                <c:pt idx="1112">
                  <c:v>10.12552185899051</c:v>
                </c:pt>
                <c:pt idx="1113">
                  <c:v>10.121916172847847</c:v>
                </c:pt>
                <c:pt idx="1114">
                  <c:v>10.118311770685679</c:v>
                </c:pt>
                <c:pt idx="1115">
                  <c:v>10.114708652046779</c:v>
                </c:pt>
                <c:pt idx="1116">
                  <c:v>10.111106816474091</c:v>
                </c:pt>
                <c:pt idx="1117">
                  <c:v>10.107506263510713</c:v>
                </c:pt>
                <c:pt idx="1118">
                  <c:v>10.103906992699908</c:v>
                </c:pt>
                <c:pt idx="1119">
                  <c:v>10.100309003585107</c:v>
                </c:pt>
                <c:pt idx="1120">
                  <c:v>10.096712295709899</c:v>
                </c:pt>
                <c:pt idx="1121">
                  <c:v>10.093116868618033</c:v>
                </c:pt>
                <c:pt idx="1122">
                  <c:v>10.089522721853426</c:v>
                </c:pt>
                <c:pt idx="1123">
                  <c:v>10.085929854960153</c:v>
                </c:pt>
                <c:pt idx="1124">
                  <c:v>10.082338267482456</c:v>
                </c:pt>
                <c:pt idx="1125">
                  <c:v>10.078747958964737</c:v>
                </c:pt>
                <c:pt idx="1126">
                  <c:v>10.075158928951556</c:v>
                </c:pt>
                <c:pt idx="1127">
                  <c:v>10.071571176987643</c:v>
                </c:pt>
                <c:pt idx="1128">
                  <c:v>10.067984702617883</c:v>
                </c:pt>
                <c:pt idx="1129">
                  <c:v>10.064399505387328</c:v>
                </c:pt>
                <c:pt idx="1130">
                  <c:v>10.06081558484119</c:v>
                </c:pt>
                <c:pt idx="1131">
                  <c:v>10.057232940524845</c:v>
                </c:pt>
                <c:pt idx="1132">
                  <c:v>10.053651571983828</c:v>
                </c:pt>
                <c:pt idx="1133">
                  <c:v>10.050071478763835</c:v>
                </c:pt>
                <c:pt idx="1134">
                  <c:v>10.046492660410728</c:v>
                </c:pt>
                <c:pt idx="1135">
                  <c:v>10.042915116470525</c:v>
                </c:pt>
                <c:pt idx="1136">
                  <c:v>10.039338846489414</c:v>
                </c:pt>
                <c:pt idx="1137">
                  <c:v>10.035763850013737</c:v>
                </c:pt>
                <c:pt idx="1138">
                  <c:v>10.032190126590001</c:v>
                </c:pt>
                <c:pt idx="1139">
                  <c:v>10.028617675764874</c:v>
                </c:pt>
                <c:pt idx="1140">
                  <c:v>10.025046497085182</c:v>
                </c:pt>
                <c:pt idx="1141">
                  <c:v>10.021476590097919</c:v>
                </c:pt>
                <c:pt idx="1142">
                  <c:v>10.017907954350237</c:v>
                </c:pt>
                <c:pt idx="1143">
                  <c:v>10.014340589389448</c:v>
                </c:pt>
                <c:pt idx="1144">
                  <c:v>10.010774494763027</c:v>
                </c:pt>
                <c:pt idx="1145">
                  <c:v>10.007209670018607</c:v>
                </c:pt>
                <c:pt idx="1146">
                  <c:v>10.003646114703987</c:v>
                </c:pt>
                <c:pt idx="1147">
                  <c:v>10.000083828367124</c:v>
                </c:pt>
                <c:pt idx="1148">
                  <c:v>9.9965228105561366</c:v>
                </c:pt>
                <c:pt idx="1149">
                  <c:v>9.992963060819303</c:v>
                </c:pt>
                <c:pt idx="1150">
                  <c:v>9.9894045787050665</c:v>
                </c:pt>
                <c:pt idx="1151">
                  <c:v>9.9858473637620264</c:v>
                </c:pt>
                <c:pt idx="1152">
                  <c:v>9.9822914155389419</c:v>
                </c:pt>
                <c:pt idx="1153">
                  <c:v>9.978736733584741</c:v>
                </c:pt>
                <c:pt idx="1154">
                  <c:v>9.9751833174485043</c:v>
                </c:pt>
                <c:pt idx="1155">
                  <c:v>9.9716311666794724</c:v>
                </c:pt>
                <c:pt idx="1156">
                  <c:v>9.9680802808270546</c:v>
                </c:pt>
                <c:pt idx="1157">
                  <c:v>9.9645306594408147</c:v>
                </c:pt>
                <c:pt idx="1158">
                  <c:v>9.9609823020704731</c:v>
                </c:pt>
                <c:pt idx="1159">
                  <c:v>9.9574352082659221</c:v>
                </c:pt>
                <c:pt idx="1160">
                  <c:v>9.9538893775772017</c:v>
                </c:pt>
                <c:pt idx="1161">
                  <c:v>9.9503448095545224</c:v>
                </c:pt>
                <c:pt idx="1162">
                  <c:v>9.9468015037482473</c:v>
                </c:pt>
                <c:pt idx="1163">
                  <c:v>9.9432594597089032</c:v>
                </c:pt>
                <c:pt idx="1164">
                  <c:v>9.9397186769871766</c:v>
                </c:pt>
                <c:pt idx="1165">
                  <c:v>9.9361791551339174</c:v>
                </c:pt>
                <c:pt idx="1166">
                  <c:v>9.9326408937001247</c:v>
                </c:pt>
                <c:pt idx="1167">
                  <c:v>9.9291038922369701</c:v>
                </c:pt>
                <c:pt idx="1168">
                  <c:v>9.9255681502957778</c:v>
                </c:pt>
                <c:pt idx="1169">
                  <c:v>9.9220336674280318</c:v>
                </c:pt>
                <c:pt idx="1170">
                  <c:v>9.9185004431853798</c:v>
                </c:pt>
                <c:pt idx="1171">
                  <c:v>9.9149684771196291</c:v>
                </c:pt>
                <c:pt idx="1172">
                  <c:v>9.91143776878274</c:v>
                </c:pt>
                <c:pt idx="1173">
                  <c:v>9.9079083177268394</c:v>
                </c:pt>
                <c:pt idx="1174">
                  <c:v>9.9043801235042075</c:v>
                </c:pt>
                <c:pt idx="1175">
                  <c:v>9.9008531856672946</c:v>
                </c:pt>
                <c:pt idx="1176">
                  <c:v>9.8973275037686967</c:v>
                </c:pt>
                <c:pt idx="1177">
                  <c:v>9.8938030773611771</c:v>
                </c:pt>
                <c:pt idx="1178">
                  <c:v>9.8902799059976587</c:v>
                </c:pt>
                <c:pt idx="1179">
                  <c:v>9.8867579892312207</c:v>
                </c:pt>
                <c:pt idx="1180">
                  <c:v>9.8832373266151041</c:v>
                </c:pt>
                <c:pt idx="1181">
                  <c:v>9.8797179177027044</c:v>
                </c:pt>
                <c:pt idx="1182">
                  <c:v>9.8761997620475821</c:v>
                </c:pt>
                <c:pt idx="1183">
                  <c:v>9.8726828592034526</c:v>
                </c:pt>
                <c:pt idx="1184">
                  <c:v>9.8691672087241891</c:v>
                </c:pt>
                <c:pt idx="1185">
                  <c:v>9.8656528101638319</c:v>
                </c:pt>
                <c:pt idx="1186">
                  <c:v>9.8621396630765688</c:v>
                </c:pt>
                <c:pt idx="1187">
                  <c:v>9.8586277670167544</c:v>
                </c:pt>
                <c:pt idx="1188">
                  <c:v>9.855117121538898</c:v>
                </c:pt>
                <c:pt idx="1189">
                  <c:v>9.8516077261976687</c:v>
                </c:pt>
                <c:pt idx="1190">
                  <c:v>9.8480995805478955</c:v>
                </c:pt>
                <c:pt idx="1191">
                  <c:v>9.8445926841445655</c:v>
                </c:pt>
                <c:pt idx="1192">
                  <c:v>9.8410870365428202</c:v>
                </c:pt>
                <c:pt idx="1193">
                  <c:v>9.8375826372979667</c:v>
                </c:pt>
                <c:pt idx="1194">
                  <c:v>9.8340794859654643</c:v>
                </c:pt>
                <c:pt idx="1195">
                  <c:v>9.8305775821009327</c:v>
                </c:pt>
                <c:pt idx="1196">
                  <c:v>9.8270769252601511</c:v>
                </c:pt>
                <c:pt idx="1197">
                  <c:v>9.8235775149990587</c:v>
                </c:pt>
                <c:pt idx="1198">
                  <c:v>9.8200793508737441</c:v>
                </c:pt>
                <c:pt idx="1199">
                  <c:v>9.8165824324404625</c:v>
                </c:pt>
                <c:pt idx="1200">
                  <c:v>9.8130867592556257</c:v>
                </c:pt>
                <c:pt idx="1201">
                  <c:v>9.8095923308758</c:v>
                </c:pt>
                <c:pt idx="1202">
                  <c:v>9.806099146857715</c:v>
                </c:pt>
                <c:pt idx="1203">
                  <c:v>9.8026072067582497</c:v>
                </c:pt>
                <c:pt idx="1204">
                  <c:v>9.7991165101344535</c:v>
                </c:pt>
                <c:pt idx="1205">
                  <c:v>9.7956270565435197</c:v>
                </c:pt>
                <c:pt idx="1206">
                  <c:v>9.7921388455428087</c:v>
                </c:pt>
                <c:pt idx="1207">
                  <c:v>9.7886518766898352</c:v>
                </c:pt>
                <c:pt idx="1208">
                  <c:v>9.7851661495422704</c:v>
                </c:pt>
                <c:pt idx="1209">
                  <c:v>9.7816816636579489</c:v>
                </c:pt>
                <c:pt idx="1210">
                  <c:v>9.7819488462710247</c:v>
                </c:pt>
                <c:pt idx="1211">
                  <c:v>9.7920152186452718</c:v>
                </c:pt>
                <c:pt idx="1212">
                  <c:v>9.8020784359603645</c:v>
                </c:pt>
                <c:pt idx="1213">
                  <c:v>9.8121384915640952</c:v>
                </c:pt>
                <c:pt idx="1214">
                  <c:v>9.8221953788154472</c:v>
                </c:pt>
                <c:pt idx="1215">
                  <c:v>9.8322490910845666</c:v>
                </c:pt>
                <c:pt idx="1216">
                  <c:v>9.8422996217527974</c:v>
                </c:pt>
                <c:pt idx="1217">
                  <c:v>9.8523469642126216</c:v>
                </c:pt>
                <c:pt idx="1218">
                  <c:v>9.8623911118676535</c:v>
                </c:pt>
                <c:pt idx="1219">
                  <c:v>9.8724320581326879</c:v>
                </c:pt>
                <c:pt idx="1220">
                  <c:v>9.8824697964335844</c:v>
                </c:pt>
                <c:pt idx="1221">
                  <c:v>9.8925043202073422</c:v>
                </c:pt>
                <c:pt idx="1222">
                  <c:v>9.9025356229020396</c:v>
                </c:pt>
                <c:pt idx="1223">
                  <c:v>9.9125636979768199</c:v>
                </c:pt>
                <c:pt idx="1224">
                  <c:v>9.9225885389019588</c:v>
                </c:pt>
                <c:pt idx="1225">
                  <c:v>9.9326101391587223</c:v>
                </c:pt>
                <c:pt idx="1226">
                  <c:v>9.9426284922394501</c:v>
                </c:pt>
                <c:pt idx="1227">
                  <c:v>9.9526435916475275</c:v>
                </c:pt>
                <c:pt idx="1228">
                  <c:v>9.9626554308973461</c:v>
                </c:pt>
                <c:pt idx="1229">
                  <c:v>9.9726640035142982</c:v>
                </c:pt>
                <c:pt idx="1230">
                  <c:v>9.9826693030348093</c:v>
                </c:pt>
                <c:pt idx="1231">
                  <c:v>9.9926713230062703</c:v>
                </c:pt>
                <c:pt idx="1232">
                  <c:v>10.002670056987039</c:v>
                </c:pt>
                <c:pt idx="1233">
                  <c:v>10.01266549854645</c:v>
                </c:pt>
                <c:pt idx="1234">
                  <c:v>10.022657641264807</c:v>
                </c:pt>
                <c:pt idx="1235">
                  <c:v>10.032646478733334</c:v>
                </c:pt>
                <c:pt idx="1236">
                  <c:v>10.042632004554184</c:v>
                </c:pt>
                <c:pt idx="1237">
                  <c:v>10.052614212340437</c:v>
                </c:pt>
                <c:pt idx="1238">
                  <c:v>10.062593095716089</c:v>
                </c:pt>
                <c:pt idx="1239">
                  <c:v>10.072568648316036</c:v>
                </c:pt>
                <c:pt idx="1240">
                  <c:v>10.082540863786029</c:v>
                </c:pt>
                <c:pt idx="1241">
                  <c:v>10.092509735782739</c:v>
                </c:pt>
                <c:pt idx="1242">
                  <c:v>10.102475257973673</c:v>
                </c:pt>
                <c:pt idx="1243">
                  <c:v>10.112437424037216</c:v>
                </c:pt>
                <c:pt idx="1244">
                  <c:v>10.122396227662545</c:v>
                </c:pt>
                <c:pt idx="1245">
                  <c:v>10.132351662549743</c:v>
                </c:pt>
                <c:pt idx="1246">
                  <c:v>10.142303722409659</c:v>
                </c:pt>
                <c:pt idx="1247">
                  <c:v>10.152252400964004</c:v>
                </c:pt>
                <c:pt idx="1248">
                  <c:v>10.162197691945227</c:v>
                </c:pt>
                <c:pt idx="1249">
                  <c:v>10.172139589096634</c:v>
                </c:pt>
                <c:pt idx="1250">
                  <c:v>10.182078086172272</c:v>
                </c:pt>
                <c:pt idx="1251">
                  <c:v>10.192013176936971</c:v>
                </c:pt>
                <c:pt idx="1252">
                  <c:v>10.201944855166303</c:v>
                </c:pt>
                <c:pt idx="1253">
                  <c:v>10.211873114646652</c:v>
                </c:pt>
                <c:pt idx="1254">
                  <c:v>10.221797949175077</c:v>
                </c:pt>
                <c:pt idx="1255">
                  <c:v>10.231719352559388</c:v>
                </c:pt>
                <c:pt idx="1256">
                  <c:v>10.241637318618141</c:v>
                </c:pt>
                <c:pt idx="1257">
                  <c:v>10.251551841180552</c:v>
                </c:pt>
                <c:pt idx="1258">
                  <c:v>10.261462914086604</c:v>
                </c:pt>
                <c:pt idx="1259">
                  <c:v>10.271370531186925</c:v>
                </c:pt>
                <c:pt idx="1260">
                  <c:v>10.281274686342821</c:v>
                </c:pt>
                <c:pt idx="1261">
                  <c:v>10.291175373426324</c:v>
                </c:pt>
                <c:pt idx="1262">
                  <c:v>10.301072586320068</c:v>
                </c:pt>
                <c:pt idx="1263">
                  <c:v>10.310966318917384</c:v>
                </c:pt>
                <c:pt idx="1264">
                  <c:v>10.320856565122201</c:v>
                </c:pt>
                <c:pt idx="1265">
                  <c:v>10.33074331884915</c:v>
                </c:pt>
                <c:pt idx="1266">
                  <c:v>10.340626574023426</c:v>
                </c:pt>
                <c:pt idx="1267">
                  <c:v>10.350506324580872</c:v>
                </c:pt>
                <c:pt idx="1268">
                  <c:v>10.36038256446794</c:v>
                </c:pt>
                <c:pt idx="1269">
                  <c:v>10.370255287641651</c:v>
                </c:pt>
                <c:pt idx="1270">
                  <c:v>10.38012448806963</c:v>
                </c:pt>
                <c:pt idx="1271">
                  <c:v>10.389990159730122</c:v>
                </c:pt>
                <c:pt idx="1272">
                  <c:v>10.399852296611883</c:v>
                </c:pt>
                <c:pt idx="1273">
                  <c:v>10.409710892714255</c:v>
                </c:pt>
                <c:pt idx="1274">
                  <c:v>10.419565942047138</c:v>
                </c:pt>
                <c:pt idx="1275">
                  <c:v>10.429417438630956</c:v>
                </c:pt>
                <c:pt idx="1276">
                  <c:v>10.439265376496714</c:v>
                </c:pt>
                <c:pt idx="1277">
                  <c:v>10.449109749685888</c:v>
                </c:pt>
                <c:pt idx="1278">
                  <c:v>10.458950552250503</c:v>
                </c:pt>
                <c:pt idx="1279">
                  <c:v>10.468787778253075</c:v>
                </c:pt>
                <c:pt idx="1280">
                  <c:v>10.478621421766665</c:v>
                </c:pt>
                <c:pt idx="1281">
                  <c:v>10.488451476874761</c:v>
                </c:pt>
                <c:pt idx="1282">
                  <c:v>10.498277937671389</c:v>
                </c:pt>
                <c:pt idx="1283">
                  <c:v>10.508100798261008</c:v>
                </c:pt>
                <c:pt idx="1284">
                  <c:v>10.517920052758555</c:v>
                </c:pt>
                <c:pt idx="1285">
                  <c:v>10.527735695289461</c:v>
                </c:pt>
                <c:pt idx="1286">
                  <c:v>10.537547719989558</c:v>
                </c:pt>
                <c:pt idx="1287">
                  <c:v>10.547356121005146</c:v>
                </c:pt>
                <c:pt idx="1288">
                  <c:v>10.557160892492957</c:v>
                </c:pt>
                <c:pt idx="1289">
                  <c:v>10.566962028620132</c:v>
                </c:pt>
                <c:pt idx="1290">
                  <c:v>10.576759523564224</c:v>
                </c:pt>
                <c:pt idx="1291">
                  <c:v>10.586553371513242</c:v>
                </c:pt>
                <c:pt idx="1292">
                  <c:v>10.596343566665523</c:v>
                </c:pt>
                <c:pt idx="1293">
                  <c:v>10.606130103229873</c:v>
                </c:pt>
                <c:pt idx="1294">
                  <c:v>10.615912975425402</c:v>
                </c:pt>
                <c:pt idx="1295">
                  <c:v>10.625692177481667</c:v>
                </c:pt>
                <c:pt idx="1296">
                  <c:v>10.635467703638561</c:v>
                </c:pt>
                <c:pt idx="1297">
                  <c:v>10.645239548146327</c:v>
                </c:pt>
                <c:pt idx="1298">
                  <c:v>10.655007705265593</c:v>
                </c:pt>
                <c:pt idx="1299">
                  <c:v>10.66477216926728</c:v>
                </c:pt>
                <c:pt idx="1300">
                  <c:v>10.674532934432678</c:v>
                </c:pt>
                <c:pt idx="1301">
                  <c:v>10.684289995053442</c:v>
                </c:pt>
                <c:pt idx="1302">
                  <c:v>10.694043345431453</c:v>
                </c:pt>
                <c:pt idx="1303">
                  <c:v>10.703792979879022</c:v>
                </c:pt>
                <c:pt idx="1304">
                  <c:v>10.713538892718663</c:v>
                </c:pt>
                <c:pt idx="1305">
                  <c:v>10.723281078283243</c:v>
                </c:pt>
                <c:pt idx="1306">
                  <c:v>10.733019530915897</c:v>
                </c:pt>
                <c:pt idx="1307">
                  <c:v>10.742754244970072</c:v>
                </c:pt>
                <c:pt idx="1308">
                  <c:v>10.752485214809447</c:v>
                </c:pt>
                <c:pt idx="1309">
                  <c:v>10.762212434807999</c:v>
                </c:pt>
                <c:pt idx="1310">
                  <c:v>10.771935899349957</c:v>
                </c:pt>
                <c:pt idx="1311">
                  <c:v>10.781655602829794</c:v>
                </c:pt>
                <c:pt idx="1312">
                  <c:v>10.791371539652253</c:v>
                </c:pt>
                <c:pt idx="1313">
                  <c:v>10.80108370423228</c:v>
                </c:pt>
                <c:pt idx="1314">
                  <c:v>10.810792090995093</c:v>
                </c:pt>
                <c:pt idx="1315">
                  <c:v>10.820496694376081</c:v>
                </c:pt>
                <c:pt idx="1316">
                  <c:v>10.830197508820895</c:v>
                </c:pt>
                <c:pt idx="1317">
                  <c:v>10.839894528785369</c:v>
                </c:pt>
                <c:pt idx="1318">
                  <c:v>10.849587748735559</c:v>
                </c:pt>
                <c:pt idx="1319">
                  <c:v>10.859277163147658</c:v>
                </c:pt>
                <c:pt idx="1320">
                  <c:v>10.868962766508137</c:v>
                </c:pt>
                <c:pt idx="1321">
                  <c:v>10.878644553313567</c:v>
                </c:pt>
                <c:pt idx="1322">
                  <c:v>10.888322518070733</c:v>
                </c:pt>
                <c:pt idx="1323">
                  <c:v>10.897996655296591</c:v>
                </c:pt>
                <c:pt idx="1324">
                  <c:v>10.907666959518199</c:v>
                </c:pt>
                <c:pt idx="1325">
                  <c:v>10.917333425272822</c:v>
                </c:pt>
                <c:pt idx="1326">
                  <c:v>10.926996047107867</c:v>
                </c:pt>
                <c:pt idx="1327">
                  <c:v>10.936654819580843</c:v>
                </c:pt>
                <c:pt idx="1328">
                  <c:v>10.946309737259433</c:v>
                </c:pt>
                <c:pt idx="1329">
                  <c:v>10.955960794721378</c:v>
                </c:pt>
                <c:pt idx="1330">
                  <c:v>10.965607986554607</c:v>
                </c:pt>
                <c:pt idx="1331">
                  <c:v>10.975251307357112</c:v>
                </c:pt>
                <c:pt idx="1332">
                  <c:v>10.984890751737003</c:v>
                </c:pt>
                <c:pt idx="1333">
                  <c:v>10.994526314312479</c:v>
                </c:pt>
                <c:pt idx="1334">
                  <c:v>11.00415798971185</c:v>
                </c:pt>
                <c:pt idx="1335">
                  <c:v>11.01378577257347</c:v>
                </c:pt>
                <c:pt idx="1336">
                  <c:v>11.023409657545788</c:v>
                </c:pt>
                <c:pt idx="1337">
                  <c:v>11.033029639287342</c:v>
                </c:pt>
                <c:pt idx="1338">
                  <c:v>11.042645712466673</c:v>
                </c:pt>
                <c:pt idx="1339">
                  <c:v>11.052257871762432</c:v>
                </c:pt>
                <c:pt idx="1340">
                  <c:v>11.061866111863285</c:v>
                </c:pt>
                <c:pt idx="1341">
                  <c:v>11.071470427467972</c:v>
                </c:pt>
                <c:pt idx="1342">
                  <c:v>11.08107081328524</c:v>
                </c:pt>
                <c:pt idx="1343">
                  <c:v>11.090667264033849</c:v>
                </c:pt>
                <c:pt idx="1344">
                  <c:v>11.100259774442616</c:v>
                </c:pt>
                <c:pt idx="1345">
                  <c:v>11.109848339250361</c:v>
                </c:pt>
                <c:pt idx="1346">
                  <c:v>11.119432953205887</c:v>
                </c:pt>
                <c:pt idx="1347">
                  <c:v>11.129013611068054</c:v>
                </c:pt>
                <c:pt idx="1348">
                  <c:v>11.13859030760565</c:v>
                </c:pt>
                <c:pt idx="1349">
                  <c:v>11.148163037597492</c:v>
                </c:pt>
                <c:pt idx="1350">
                  <c:v>11.157731795832344</c:v>
                </c:pt>
                <c:pt idx="1351">
                  <c:v>11.16729657710902</c:v>
                </c:pt>
                <c:pt idx="1352">
                  <c:v>11.176857376236221</c:v>
                </c:pt>
                <c:pt idx="1353">
                  <c:v>11.186414188032616</c:v>
                </c:pt>
                <c:pt idx="1354">
                  <c:v>11.195967007326892</c:v>
                </c:pt>
                <c:pt idx="1355">
                  <c:v>11.205515828957624</c:v>
                </c:pt>
                <c:pt idx="1356">
                  <c:v>11.21506064777334</c:v>
                </c:pt>
                <c:pt idx="1357">
                  <c:v>11.224601458632545</c:v>
                </c:pt>
                <c:pt idx="1358">
                  <c:v>11.234138256403607</c:v>
                </c:pt>
                <c:pt idx="1359">
                  <c:v>11.243671035964887</c:v>
                </c:pt>
                <c:pt idx="1360">
                  <c:v>11.253199792204619</c:v>
                </c:pt>
                <c:pt idx="1361">
                  <c:v>11.262724520020942</c:v>
                </c:pt>
                <c:pt idx="1362">
                  <c:v>11.272245214321909</c:v>
                </c:pt>
                <c:pt idx="1363">
                  <c:v>11.281761870025486</c:v>
                </c:pt>
                <c:pt idx="1364">
                  <c:v>11.291274482059515</c:v>
                </c:pt>
                <c:pt idx="1365">
                  <c:v>11.300783045361753</c:v>
                </c:pt>
                <c:pt idx="1366">
                  <c:v>11.310287554879766</c:v>
                </c:pt>
                <c:pt idx="1367">
                  <c:v>11.319788005571059</c:v>
                </c:pt>
                <c:pt idx="1368">
                  <c:v>11.329284392402986</c:v>
                </c:pt>
                <c:pt idx="1369">
                  <c:v>11.338776710352727</c:v>
                </c:pt>
                <c:pt idx="1370">
                  <c:v>11.348264954407369</c:v>
                </c:pt>
                <c:pt idx="1371">
                  <c:v>11.357749119563797</c:v>
                </c:pt>
                <c:pt idx="1372">
                  <c:v>11.367229200828785</c:v>
                </c:pt>
                <c:pt idx="1373">
                  <c:v>11.376705193218907</c:v>
                </c:pt>
                <c:pt idx="1374">
                  <c:v>11.386177091760546</c:v>
                </c:pt>
                <c:pt idx="1375">
                  <c:v>11.395644891489976</c:v>
                </c:pt>
                <c:pt idx="1376">
                  <c:v>11.405108587453235</c:v>
                </c:pt>
                <c:pt idx="1377">
                  <c:v>11.414568174706176</c:v>
                </c:pt>
                <c:pt idx="1378">
                  <c:v>11.424023648314446</c:v>
                </c:pt>
                <c:pt idx="1379">
                  <c:v>11.43347500335355</c:v>
                </c:pt>
                <c:pt idx="1380">
                  <c:v>11.442922234908696</c:v>
                </c:pt>
                <c:pt idx="1381">
                  <c:v>11.452365338074934</c:v>
                </c:pt>
                <c:pt idx="1382">
                  <c:v>11.461804307957086</c:v>
                </c:pt>
                <c:pt idx="1383">
                  <c:v>11.471239139669756</c:v>
                </c:pt>
                <c:pt idx="1384">
                  <c:v>11.480669828337263</c:v>
                </c:pt>
                <c:pt idx="1385">
                  <c:v>11.490096369093731</c:v>
                </c:pt>
                <c:pt idx="1386">
                  <c:v>11.499518757083074</c:v>
                </c:pt>
                <c:pt idx="1387">
                  <c:v>11.508936987458865</c:v>
                </c:pt>
                <c:pt idx="1388">
                  <c:v>11.518351055384477</c:v>
                </c:pt>
                <c:pt idx="1389">
                  <c:v>11.527760956033013</c:v>
                </c:pt>
                <c:pt idx="1390">
                  <c:v>11.537166684587305</c:v>
                </c:pt>
                <c:pt idx="1391">
                  <c:v>11.546568236239878</c:v>
                </c:pt>
                <c:pt idx="1392">
                  <c:v>11.555965606193048</c:v>
                </c:pt>
                <c:pt idx="1393">
                  <c:v>11.565358789658763</c:v>
                </c:pt>
                <c:pt idx="1394">
                  <c:v>11.574747781858736</c:v>
                </c:pt>
                <c:pt idx="1395">
                  <c:v>11.584132578024313</c:v>
                </c:pt>
                <c:pt idx="1396">
                  <c:v>11.593513173396634</c:v>
                </c:pt>
                <c:pt idx="1397">
                  <c:v>11.602889563226407</c:v>
                </c:pt>
                <c:pt idx="1398">
                  <c:v>11.61226174277413</c:v>
                </c:pt>
                <c:pt idx="1399">
                  <c:v>11.6216297073099</c:v>
                </c:pt>
                <c:pt idx="1400">
                  <c:v>11.630993452113554</c:v>
                </c:pt>
                <c:pt idx="1401">
                  <c:v>11.64035297247449</c:v>
                </c:pt>
                <c:pt idx="1402">
                  <c:v>11.649708263691878</c:v>
                </c:pt>
                <c:pt idx="1403">
                  <c:v>11.659059321074476</c:v>
                </c:pt>
                <c:pt idx="1404">
                  <c:v>11.668406139940693</c:v>
                </c:pt>
                <c:pt idx="1405">
                  <c:v>11.67774871561857</c:v>
                </c:pt>
                <c:pt idx="1406">
                  <c:v>11.687087043445832</c:v>
                </c:pt>
                <c:pt idx="1407">
                  <c:v>11.696421118769756</c:v>
                </c:pt>
                <c:pt idx="1408">
                  <c:v>11.705750936947315</c:v>
                </c:pt>
                <c:pt idx="1409">
                  <c:v>11.715076493345045</c:v>
                </c:pt>
                <c:pt idx="1410">
                  <c:v>11.724397783339118</c:v>
                </c:pt>
                <c:pt idx="1411">
                  <c:v>11.733714802315273</c:v>
                </c:pt>
                <c:pt idx="1412">
                  <c:v>11.743027545668923</c:v>
                </c:pt>
                <c:pt idx="1413">
                  <c:v>11.752336008804992</c:v>
                </c:pt>
                <c:pt idx="1414">
                  <c:v>11.761640187138024</c:v>
                </c:pt>
                <c:pt idx="1415">
                  <c:v>11.77094007609217</c:v>
                </c:pt>
                <c:pt idx="1416">
                  <c:v>11.780235671101103</c:v>
                </c:pt>
                <c:pt idx="1417">
                  <c:v>11.789526967608067</c:v>
                </c:pt>
                <c:pt idx="1418">
                  <c:v>11.798813961065942</c:v>
                </c:pt>
                <c:pt idx="1419">
                  <c:v>11.808096646937084</c:v>
                </c:pt>
                <c:pt idx="1420">
                  <c:v>11.817375020693415</c:v>
                </c:pt>
                <c:pt idx="1421">
                  <c:v>11.826649077816425</c:v>
                </c:pt>
                <c:pt idx="1422">
                  <c:v>11.83591881379715</c:v>
                </c:pt>
                <c:pt idx="1423">
                  <c:v>11.845184224136119</c:v>
                </c:pt>
                <c:pt idx="1424">
                  <c:v>11.854445304343379</c:v>
                </c:pt>
                <c:pt idx="1425">
                  <c:v>11.863702049938599</c:v>
                </c:pt>
                <c:pt idx="1426">
                  <c:v>11.872954456450792</c:v>
                </c:pt>
                <c:pt idx="1427">
                  <c:v>11.882202519418655</c:v>
                </c:pt>
                <c:pt idx="1428">
                  <c:v>11.891446234390287</c:v>
                </c:pt>
                <c:pt idx="1429">
                  <c:v>11.900685596923285</c:v>
                </c:pt>
                <c:pt idx="1430">
                  <c:v>11.909920602584787</c:v>
                </c:pt>
                <c:pt idx="1431">
                  <c:v>11.919151246951353</c:v>
                </c:pt>
                <c:pt idx="1432">
                  <c:v>11.928377525609108</c:v>
                </c:pt>
                <c:pt idx="1433">
                  <c:v>11.93759943415354</c:v>
                </c:pt>
                <c:pt idx="1434">
                  <c:v>11.946816968189676</c:v>
                </c:pt>
                <c:pt idx="1435">
                  <c:v>11.956030123332013</c:v>
                </c:pt>
                <c:pt idx="1436">
                  <c:v>11.965238895204454</c:v>
                </c:pt>
                <c:pt idx="1437">
                  <c:v>11.974443279440397</c:v>
                </c:pt>
                <c:pt idx="1438">
                  <c:v>11.983643271682645</c:v>
                </c:pt>
                <c:pt idx="1439">
                  <c:v>11.992838867583465</c:v>
                </c:pt>
                <c:pt idx="1440">
                  <c:v>12.002030062804549</c:v>
                </c:pt>
                <c:pt idx="1441">
                  <c:v>12.011216853016997</c:v>
                </c:pt>
                <c:pt idx="1442">
                  <c:v>12.02039923390136</c:v>
                </c:pt>
                <c:pt idx="1443">
                  <c:v>12.029577201147584</c:v>
                </c:pt>
                <c:pt idx="1444">
                  <c:v>12.038750750455009</c:v>
                </c:pt>
                <c:pt idx="1445">
                  <c:v>12.047919877532404</c:v>
                </c:pt>
                <c:pt idx="1446">
                  <c:v>12.057084578097921</c:v>
                </c:pt>
                <c:pt idx="1447">
                  <c:v>12.066244847879089</c:v>
                </c:pt>
                <c:pt idx="1448">
                  <c:v>12.075400682612845</c:v>
                </c:pt>
                <c:pt idx="1449">
                  <c:v>12.084552078045501</c:v>
                </c:pt>
                <c:pt idx="1450">
                  <c:v>12.093699029932731</c:v>
                </c:pt>
                <c:pt idx="1451">
                  <c:v>12.102841534039555</c:v>
                </c:pt>
                <c:pt idx="1452">
                  <c:v>12.111979586140388</c:v>
                </c:pt>
                <c:pt idx="1453">
                  <c:v>12.121113182018998</c:v>
                </c:pt>
                <c:pt idx="1454">
                  <c:v>12.130242317468483</c:v>
                </c:pt>
                <c:pt idx="1455">
                  <c:v>12.139366988291261</c:v>
                </c:pt>
                <c:pt idx="1456">
                  <c:v>12.148487190299139</c:v>
                </c:pt>
                <c:pt idx="1457">
                  <c:v>12.157602919313234</c:v>
                </c:pt>
                <c:pt idx="1458">
                  <c:v>12.166714171163965</c:v>
                </c:pt>
                <c:pt idx="1459">
                  <c:v>12.1758209416911</c:v>
                </c:pt>
                <c:pt idx="1460">
                  <c:v>12.841985463396778</c:v>
                </c:pt>
                <c:pt idx="1461">
                  <c:v>12.837412447835263</c:v>
                </c:pt>
                <c:pt idx="1462">
                  <c:v>12.83284106071908</c:v>
                </c:pt>
                <c:pt idx="1463">
                  <c:v>12.828271301468348</c:v>
                </c:pt>
                <c:pt idx="1464">
                  <c:v>12.82370316950338</c:v>
                </c:pt>
                <c:pt idx="1465">
                  <c:v>12.819136664244706</c:v>
                </c:pt>
                <c:pt idx="1466">
                  <c:v>12.814571785113056</c:v>
                </c:pt>
                <c:pt idx="1467">
                  <c:v>12.81000853152937</c:v>
                </c:pt>
                <c:pt idx="1468">
                  <c:v>12.80544690291479</c:v>
                </c:pt>
                <c:pt idx="1469">
                  <c:v>12.800886898690667</c:v>
                </c:pt>
                <c:pt idx="1470">
                  <c:v>12.79632851827856</c:v>
                </c:pt>
                <c:pt idx="1471">
                  <c:v>12.791771761100225</c:v>
                </c:pt>
                <c:pt idx="1472">
                  <c:v>12.787216626577639</c:v>
                </c:pt>
                <c:pt idx="1473">
                  <c:v>12.782663114132969</c:v>
                </c:pt>
                <c:pt idx="1474">
                  <c:v>12.778111223188599</c:v>
                </c:pt>
                <c:pt idx="1475">
                  <c:v>12.773560953167117</c:v>
                </c:pt>
                <c:pt idx="1476">
                  <c:v>12.769012303491309</c:v>
                </c:pt>
                <c:pt idx="1477">
                  <c:v>12.764465273584172</c:v>
                </c:pt>
                <c:pt idx="1478">
                  <c:v>12.759919862868911</c:v>
                </c:pt>
                <c:pt idx="1479">
                  <c:v>12.755376070768932</c:v>
                </c:pt>
                <c:pt idx="1480">
                  <c:v>12.750833896707851</c:v>
                </c:pt>
                <c:pt idx="1481">
                  <c:v>12.746293340109483</c:v>
                </c:pt>
                <c:pt idx="1482">
                  <c:v>12.741754400397856</c:v>
                </c:pt>
                <c:pt idx="1483">
                  <c:v>12.73721707699719</c:v>
                </c:pt>
                <c:pt idx="1484">
                  <c:v>12.732681369331928</c:v>
                </c:pt>
                <c:pt idx="1485">
                  <c:v>12.728147276826704</c:v>
                </c:pt>
                <c:pt idx="1486">
                  <c:v>12.723614798906361</c:v>
                </c:pt>
                <c:pt idx="1487">
                  <c:v>12.719083934995947</c:v>
                </c:pt>
                <c:pt idx="1488">
                  <c:v>12.714554684520717</c:v>
                </c:pt>
                <c:pt idx="1489">
                  <c:v>12.710027046906129</c:v>
                </c:pt>
                <c:pt idx="1490">
                  <c:v>12.705501021577845</c:v>
                </c:pt>
                <c:pt idx="1491">
                  <c:v>12.70097660796173</c:v>
                </c:pt>
                <c:pt idx="1492">
                  <c:v>12.696453805483856</c:v>
                </c:pt>
                <c:pt idx="1493">
                  <c:v>12.691932613570497</c:v>
                </c:pt>
                <c:pt idx="1494">
                  <c:v>12.687413031648138</c:v>
                </c:pt>
                <c:pt idx="1495">
                  <c:v>12.682895059143457</c:v>
                </c:pt>
                <c:pt idx="1496">
                  <c:v>12.678378695483346</c:v>
                </c:pt>
                <c:pt idx="1497">
                  <c:v>12.673863940094899</c:v>
                </c:pt>
                <c:pt idx="1498">
                  <c:v>12.669350792405407</c:v>
                </c:pt>
                <c:pt idx="1499">
                  <c:v>12.664839251842375</c:v>
                </c:pt>
                <c:pt idx="1500">
                  <c:v>12.660329317833504</c:v>
                </c:pt>
                <c:pt idx="1501">
                  <c:v>12.655820989806706</c:v>
                </c:pt>
                <c:pt idx="1502">
                  <c:v>12.651314267190088</c:v>
                </c:pt>
                <c:pt idx="1503">
                  <c:v>12.646809149411968</c:v>
                </c:pt>
                <c:pt idx="1504">
                  <c:v>12.642305635900865</c:v>
                </c:pt>
                <c:pt idx="1505">
                  <c:v>12.637803726085501</c:v>
                </c:pt>
                <c:pt idx="1506">
                  <c:v>12.633303419394801</c:v>
                </c:pt>
                <c:pt idx="1507">
                  <c:v>12.628804715257896</c:v>
                </c:pt>
                <c:pt idx="1508">
                  <c:v>12.624307613104119</c:v>
                </c:pt>
                <c:pt idx="1509">
                  <c:v>12.619812112363</c:v>
                </c:pt>
                <c:pt idx="1510">
                  <c:v>12.615318212464288</c:v>
                </c:pt>
                <c:pt idx="1511">
                  <c:v>12.610825912837914</c:v>
                </c:pt>
                <c:pt idx="1512">
                  <c:v>12.606335212914031</c:v>
                </c:pt>
                <c:pt idx="1513">
                  <c:v>12.601846112122983</c:v>
                </c:pt>
                <c:pt idx="1514">
                  <c:v>12.597358609895322</c:v>
                </c:pt>
                <c:pt idx="1515">
                  <c:v>12.592872705661801</c:v>
                </c:pt>
                <c:pt idx="1516">
                  <c:v>12.588388398853377</c:v>
                </c:pt>
                <c:pt idx="1517">
                  <c:v>12.583905688901208</c:v>
                </c:pt>
                <c:pt idx="1518">
                  <c:v>12.579424575236658</c:v>
                </c:pt>
                <c:pt idx="1519">
                  <c:v>12.574945057291284</c:v>
                </c:pt>
                <c:pt idx="1520">
                  <c:v>12.570467134496861</c:v>
                </c:pt>
                <c:pt idx="1521">
                  <c:v>12.565990806285351</c:v>
                </c:pt>
                <c:pt idx="1522">
                  <c:v>12.561516072088928</c:v>
                </c:pt>
                <c:pt idx="1523">
                  <c:v>12.557042931339964</c:v>
                </c:pt>
                <c:pt idx="1524">
                  <c:v>12.552571383471037</c:v>
                </c:pt>
                <c:pt idx="1525">
                  <c:v>12.548101427914922</c:v>
                </c:pt>
                <c:pt idx="1526">
                  <c:v>12.543633064104597</c:v>
                </c:pt>
                <c:pt idx="1527">
                  <c:v>12.539166291473247</c:v>
                </c:pt>
                <c:pt idx="1528">
                  <c:v>12.53470110945425</c:v>
                </c:pt>
                <c:pt idx="1529">
                  <c:v>12.530237517481197</c:v>
                </c:pt>
                <c:pt idx="1530">
                  <c:v>12.52577551498787</c:v>
                </c:pt>
                <c:pt idx="1531">
                  <c:v>12.521315101408259</c:v>
                </c:pt>
                <c:pt idx="1532">
                  <c:v>12.516856276176551</c:v>
                </c:pt>
                <c:pt idx="1533">
                  <c:v>12.512399038727143</c:v>
                </c:pt>
                <c:pt idx="1534">
                  <c:v>12.507943388494621</c:v>
                </c:pt>
                <c:pt idx="1535">
                  <c:v>12.503489324913783</c:v>
                </c:pt>
                <c:pt idx="1536">
                  <c:v>12.499036847419625</c:v>
                </c:pt>
                <c:pt idx="1537">
                  <c:v>12.49458595544734</c:v>
                </c:pt>
                <c:pt idx="1538">
                  <c:v>12.490136648432328</c:v>
                </c:pt>
                <c:pt idx="1539">
                  <c:v>12.485688925810187</c:v>
                </c:pt>
                <c:pt idx="1540">
                  <c:v>12.481242787016717</c:v>
                </c:pt>
                <c:pt idx="1541">
                  <c:v>12.476798231487916</c:v>
                </c:pt>
                <c:pt idx="1542">
                  <c:v>12.47235525865999</c:v>
                </c:pt>
                <c:pt idx="1543">
                  <c:v>12.467913867969337</c:v>
                </c:pt>
                <c:pt idx="1544">
                  <c:v>12.463474058852563</c:v>
                </c:pt>
                <c:pt idx="1545">
                  <c:v>12.459035830746469</c:v>
                </c:pt>
                <c:pt idx="1546">
                  <c:v>12.45459918308806</c:v>
                </c:pt>
                <c:pt idx="1547">
                  <c:v>12.450164115314541</c:v>
                </c:pt>
                <c:pt idx="1548">
                  <c:v>12.445730626863314</c:v>
                </c:pt>
                <c:pt idx="1549">
                  <c:v>12.441298717171989</c:v>
                </c:pt>
                <c:pt idx="1550">
                  <c:v>12.436868385678368</c:v>
                </c:pt>
                <c:pt idx="1551">
                  <c:v>12.432439631820458</c:v>
                </c:pt>
                <c:pt idx="1552">
                  <c:v>12.428012455036463</c:v>
                </c:pt>
                <c:pt idx="1553">
                  <c:v>12.423586854764793</c:v>
                </c:pt>
                <c:pt idx="1554">
                  <c:v>12.419162830444048</c:v>
                </c:pt>
                <c:pt idx="1555">
                  <c:v>12.414740381513038</c:v>
                </c:pt>
                <c:pt idx="1556">
                  <c:v>12.410319507410769</c:v>
                </c:pt>
                <c:pt idx="1557">
                  <c:v>12.405900207576444</c:v>
                </c:pt>
                <c:pt idx="1558">
                  <c:v>12.40148248144947</c:v>
                </c:pt>
                <c:pt idx="1559">
                  <c:v>12.39706632846945</c:v>
                </c:pt>
                <c:pt idx="1560">
                  <c:v>12.39265174807619</c:v>
                </c:pt>
                <c:pt idx="1561">
                  <c:v>12.388238739709692</c:v>
                </c:pt>
                <c:pt idx="1562">
                  <c:v>12.383827302810161</c:v>
                </c:pt>
                <c:pt idx="1563">
                  <c:v>12.379417436817997</c:v>
                </c:pt>
                <c:pt idx="1564">
                  <c:v>12.375009141173804</c:v>
                </c:pt>
                <c:pt idx="1565">
                  <c:v>12.370602415318382</c:v>
                </c:pt>
                <c:pt idx="1566">
                  <c:v>12.366197258692731</c:v>
                </c:pt>
                <c:pt idx="1567">
                  <c:v>12.36179367073805</c:v>
                </c:pt>
                <c:pt idx="1568">
                  <c:v>12.357391650895739</c:v>
                </c:pt>
                <c:pt idx="1569">
                  <c:v>12.352991198607395</c:v>
                </c:pt>
                <c:pt idx="1570">
                  <c:v>12.348592313314809</c:v>
                </c:pt>
                <c:pt idx="1571">
                  <c:v>12.344194994459981</c:v>
                </c:pt>
                <c:pt idx="1572">
                  <c:v>12.339799241485103</c:v>
                </c:pt>
                <c:pt idx="1573">
                  <c:v>12.335405053832567</c:v>
                </c:pt>
                <c:pt idx="1574">
                  <c:v>12.331012430944963</c:v>
                </c:pt>
                <c:pt idx="1575">
                  <c:v>12.32662137226508</c:v>
                </c:pt>
                <c:pt idx="1576">
                  <c:v>12.322231877235907</c:v>
                </c:pt>
                <c:pt idx="1577">
                  <c:v>12.317843945300629</c:v>
                </c:pt>
                <c:pt idx="1578">
                  <c:v>12.313457575902628</c:v>
                </c:pt>
                <c:pt idx="1579">
                  <c:v>12.309072768485493</c:v>
                </c:pt>
                <c:pt idx="1580">
                  <c:v>12.304689522492994</c:v>
                </c:pt>
                <c:pt idx="1581">
                  <c:v>12.300307837369118</c:v>
                </c:pt>
                <c:pt idx="1582">
                  <c:v>12.29592771255804</c:v>
                </c:pt>
                <c:pt idx="1583">
                  <c:v>12.291549147504131</c:v>
                </c:pt>
                <c:pt idx="1584">
                  <c:v>12.287172141651968</c:v>
                </c:pt>
                <c:pt idx="1585">
                  <c:v>12.282796694446318</c:v>
                </c:pt>
                <c:pt idx="1586">
                  <c:v>12.278422805332152</c:v>
                </c:pt>
                <c:pt idx="1587">
                  <c:v>12.274050473754629</c:v>
                </c:pt>
                <c:pt idx="1588">
                  <c:v>12.26967969915912</c:v>
                </c:pt>
                <c:pt idx="1589">
                  <c:v>12.265310480991181</c:v>
                </c:pt>
                <c:pt idx="1590">
                  <c:v>12.26094281869657</c:v>
                </c:pt>
                <c:pt idx="1591">
                  <c:v>12.256576711721245</c:v>
                </c:pt>
                <c:pt idx="1592">
                  <c:v>12.252212159511355</c:v>
                </c:pt>
                <c:pt idx="1593">
                  <c:v>12.247849161513255</c:v>
                </c:pt>
                <c:pt idx="1594">
                  <c:v>12.243487717173487</c:v>
                </c:pt>
                <c:pt idx="1595">
                  <c:v>12.239127825938795</c:v>
                </c:pt>
                <c:pt idx="1596">
                  <c:v>12.234769487256123</c:v>
                </c:pt>
                <c:pt idx="1597">
                  <c:v>12.230412700572611</c:v>
                </c:pt>
                <c:pt idx="1598">
                  <c:v>12.226057465335591</c:v>
                </c:pt>
                <c:pt idx="1599">
                  <c:v>12.221703780992595</c:v>
                </c:pt>
                <c:pt idx="1600">
                  <c:v>12.21735164699135</c:v>
                </c:pt>
                <c:pt idx="1601">
                  <c:v>12.213001062779785</c:v>
                </c:pt>
                <c:pt idx="1602">
                  <c:v>12.208652027806018</c:v>
                </c:pt>
                <c:pt idx="1603">
                  <c:v>12.204304541518368</c:v>
                </c:pt>
                <c:pt idx="1604">
                  <c:v>12.199958603365353</c:v>
                </c:pt>
                <c:pt idx="1605">
                  <c:v>12.195614212795679</c:v>
                </c:pt>
                <c:pt idx="1606">
                  <c:v>12.191271369258256</c:v>
                </c:pt>
                <c:pt idx="1607">
                  <c:v>12.186930072202191</c:v>
                </c:pt>
                <c:pt idx="1608">
                  <c:v>12.182590321076777</c:v>
                </c:pt>
                <c:pt idx="1609">
                  <c:v>12.178252115331517</c:v>
                </c:pt>
                <c:pt idx="1610">
                  <c:v>12.18256098529991</c:v>
                </c:pt>
                <c:pt idx="1611">
                  <c:v>12.191681195711062</c:v>
                </c:pt>
                <c:pt idx="1612">
                  <c:v>12.200796897135108</c:v>
                </c:pt>
                <c:pt idx="1613">
                  <c:v>12.20990808524116</c:v>
                </c:pt>
                <c:pt idx="1614">
                  <c:v>12.219014755708855</c:v>
                </c:pt>
                <c:pt idx="1615">
                  <c:v>12.228116904228379</c:v>
                </c:pt>
                <c:pt idx="1616">
                  <c:v>12.237214526500447</c:v>
                </c:pt>
                <c:pt idx="1617">
                  <c:v>12.24630761823631</c:v>
                </c:pt>
                <c:pt idx="1618">
                  <c:v>12.255396175157717</c:v>
                </c:pt>
                <c:pt idx="1619">
                  <c:v>12.264480192996942</c:v>
                </c:pt>
                <c:pt idx="1620">
                  <c:v>12.273559667496716</c:v>
                </c:pt>
                <c:pt idx="1621">
                  <c:v>12.282634594410279</c:v>
                </c:pt>
                <c:pt idx="1622">
                  <c:v>12.291704969501325</c:v>
                </c:pt>
                <c:pt idx="1623">
                  <c:v>12.300770788544</c:v>
                </c:pt>
                <c:pt idx="1624">
                  <c:v>12.309832047322942</c:v>
                </c:pt>
                <c:pt idx="1625">
                  <c:v>12.318888741633167</c:v>
                </c:pt>
                <c:pt idx="1626">
                  <c:v>12.327940867280192</c:v>
                </c:pt>
                <c:pt idx="1627">
                  <c:v>12.336988420079873</c:v>
                </c:pt>
                <c:pt idx="1628">
                  <c:v>12.346031395858535</c:v>
                </c:pt>
                <c:pt idx="1629">
                  <c:v>12.355069790452887</c:v>
                </c:pt>
                <c:pt idx="1630">
                  <c:v>12.364103599709999</c:v>
                </c:pt>
                <c:pt idx="1631">
                  <c:v>12.37313281948736</c:v>
                </c:pt>
                <c:pt idx="1632">
                  <c:v>12.382157445652759</c:v>
                </c:pt>
                <c:pt idx="1633">
                  <c:v>12.391177474084422</c:v>
                </c:pt>
                <c:pt idx="1634">
                  <c:v>12.400192900670863</c:v>
                </c:pt>
                <c:pt idx="1635">
                  <c:v>12.409203721310977</c:v>
                </c:pt>
                <c:pt idx="1636">
                  <c:v>12.418209931913921</c:v>
                </c:pt>
                <c:pt idx="1637">
                  <c:v>12.427211528399237</c:v>
                </c:pt>
                <c:pt idx="1638">
                  <c:v>12.436208506696708</c:v>
                </c:pt>
                <c:pt idx="1639">
                  <c:v>12.445200862746447</c:v>
                </c:pt>
                <c:pt idx="1640">
                  <c:v>12.454188592498856</c:v>
                </c:pt>
                <c:pt idx="1641">
                  <c:v>12.463171691914587</c:v>
                </c:pt>
                <c:pt idx="1642">
                  <c:v>12.472150156964553</c:v>
                </c:pt>
                <c:pt idx="1643">
                  <c:v>12.481123983629956</c:v>
                </c:pt>
                <c:pt idx="1644">
                  <c:v>12.490093167902195</c:v>
                </c:pt>
                <c:pt idx="1645">
                  <c:v>12.499057705782928</c:v>
                </c:pt>
                <c:pt idx="1646">
                  <c:v>12.508017593284039</c:v>
                </c:pt>
                <c:pt idx="1647">
                  <c:v>12.516972826427581</c:v>
                </c:pt>
                <c:pt idx="1648">
                  <c:v>12.525923401245832</c:v>
                </c:pt>
                <c:pt idx="1649">
                  <c:v>12.5348693137813</c:v>
                </c:pt>
                <c:pt idx="1650">
                  <c:v>12.543810560086607</c:v>
                </c:pt>
                <c:pt idx="1651">
                  <c:v>12.55274713622461</c:v>
                </c:pt>
                <c:pt idx="1652">
                  <c:v>12.561679038268235</c:v>
                </c:pt>
                <c:pt idx="1653">
                  <c:v>12.570606262300647</c:v>
                </c:pt>
                <c:pt idx="1654">
                  <c:v>12.57952880441513</c:v>
                </c:pt>
                <c:pt idx="1655">
                  <c:v>12.588446660715041</c:v>
                </c:pt>
                <c:pt idx="1656">
                  <c:v>12.597359827313904</c:v>
                </c:pt>
                <c:pt idx="1657">
                  <c:v>12.60626830033535</c:v>
                </c:pt>
                <c:pt idx="1658">
                  <c:v>12.61517207591309</c:v>
                </c:pt>
                <c:pt idx="1659">
                  <c:v>12.624071150190918</c:v>
                </c:pt>
                <c:pt idx="1660">
                  <c:v>12.632965519322747</c:v>
                </c:pt>
                <c:pt idx="1661">
                  <c:v>12.641855179472463</c:v>
                </c:pt>
                <c:pt idx="1662">
                  <c:v>12.650740126814142</c:v>
                </c:pt>
                <c:pt idx="1663">
                  <c:v>12.65962035753178</c:v>
                </c:pt>
                <c:pt idx="1664">
                  <c:v>12.668495867819486</c:v>
                </c:pt>
                <c:pt idx="1665">
                  <c:v>12.677366653881331</c:v>
                </c:pt>
                <c:pt idx="1666">
                  <c:v>12.686232711931497</c:v>
                </c:pt>
                <c:pt idx="1667">
                  <c:v>12.69509403819406</c:v>
                </c:pt>
                <c:pt idx="1668">
                  <c:v>12.703950628903144</c:v>
                </c:pt>
                <c:pt idx="1669">
                  <c:v>12.712802480302889</c:v>
                </c:pt>
                <c:pt idx="1670">
                  <c:v>12.721649588647333</c:v>
                </c:pt>
                <c:pt idx="1671">
                  <c:v>12.730491950200514</c:v>
                </c:pt>
                <c:pt idx="1672">
                  <c:v>12.739329561236477</c:v>
                </c:pt>
                <c:pt idx="1673">
                  <c:v>12.748162418039097</c:v>
                </c:pt>
                <c:pt idx="1674">
                  <c:v>12.756990516902269</c:v>
                </c:pt>
                <c:pt idx="1675">
                  <c:v>12.765813854129764</c:v>
                </c:pt>
                <c:pt idx="1676">
                  <c:v>12.774632426035302</c:v>
                </c:pt>
                <c:pt idx="1677">
                  <c:v>12.783446228942486</c:v>
                </c:pt>
                <c:pt idx="1678">
                  <c:v>12.79225525918479</c:v>
                </c:pt>
                <c:pt idx="1679">
                  <c:v>12.801059513105585</c:v>
                </c:pt>
                <c:pt idx="1680">
                  <c:v>12.809858987058142</c:v>
                </c:pt>
                <c:pt idx="1681">
                  <c:v>12.818653677405518</c:v>
                </c:pt>
                <c:pt idx="1682">
                  <c:v>12.827443580520733</c:v>
                </c:pt>
                <c:pt idx="1683">
                  <c:v>12.836228692786506</c:v>
                </c:pt>
                <c:pt idx="1684">
                  <c:v>12.845009010595513</c:v>
                </c:pt>
                <c:pt idx="1685">
                  <c:v>12.853784530350174</c:v>
                </c:pt>
                <c:pt idx="1686">
                  <c:v>12.862555248462748</c:v>
                </c:pt>
                <c:pt idx="1687">
                  <c:v>12.871321161355244</c:v>
                </c:pt>
                <c:pt idx="1688">
                  <c:v>12.880082265459547</c:v>
                </c:pt>
                <c:pt idx="1689">
                  <c:v>12.888838557217245</c:v>
                </c:pt>
                <c:pt idx="1690">
                  <c:v>12.897590033079727</c:v>
                </c:pt>
                <c:pt idx="1691">
                  <c:v>12.906336689508143</c:v>
                </c:pt>
                <c:pt idx="1692">
                  <c:v>12.915078522973342</c:v>
                </c:pt>
                <c:pt idx="1693">
                  <c:v>12.923815529955982</c:v>
                </c:pt>
                <c:pt idx="1694">
                  <c:v>12.932547706946405</c:v>
                </c:pt>
                <c:pt idx="1695">
                  <c:v>12.941275050444652</c:v>
                </c:pt>
                <c:pt idx="1696">
                  <c:v>12.94999755696054</c:v>
                </c:pt>
                <c:pt idx="1697">
                  <c:v>12.958715223013503</c:v>
                </c:pt>
                <c:pt idx="1698">
                  <c:v>12.967428045132687</c:v>
                </c:pt>
                <c:pt idx="1699">
                  <c:v>12.976136019856956</c:v>
                </c:pt>
                <c:pt idx="1700">
                  <c:v>12.984839143734767</c:v>
                </c:pt>
                <c:pt idx="1701">
                  <c:v>12.993537413324292</c:v>
                </c:pt>
                <c:pt idx="1702">
                  <c:v>13.002230825193315</c:v>
                </c:pt>
                <c:pt idx="1703">
                  <c:v>13.010919375919277</c:v>
                </c:pt>
                <c:pt idx="1704">
                  <c:v>13.019603062089189</c:v>
                </c:pt>
                <c:pt idx="1705">
                  <c:v>13.028281880299765</c:v>
                </c:pt>
                <c:pt idx="1706">
                  <c:v>13.036955827157248</c:v>
                </c:pt>
                <c:pt idx="1707">
                  <c:v>13.045624899277517</c:v>
                </c:pt>
                <c:pt idx="1708">
                  <c:v>13.054289093285991</c:v>
                </c:pt>
                <c:pt idx="1709">
                  <c:v>13.062948405817707</c:v>
                </c:pt>
                <c:pt idx="1710">
                  <c:v>13.07160283351724</c:v>
                </c:pt>
                <c:pt idx="1711">
                  <c:v>13.080252373038718</c:v>
                </c:pt>
                <c:pt idx="1712">
                  <c:v>13.088897021045858</c:v>
                </c:pt>
                <c:pt idx="1713">
                  <c:v>13.097536774211813</c:v>
                </c:pt>
                <c:pt idx="1714">
                  <c:v>13.106171629219336</c:v>
                </c:pt>
                <c:pt idx="1715">
                  <c:v>13.11480158276067</c:v>
                </c:pt>
                <c:pt idx="1716">
                  <c:v>13.123426631537567</c:v>
                </c:pt>
                <c:pt idx="1717">
                  <c:v>13.132046772261241</c:v>
                </c:pt>
                <c:pt idx="1718">
                  <c:v>13.14066200165243</c:v>
                </c:pt>
                <c:pt idx="1719">
                  <c:v>13.149272316441287</c:v>
                </c:pt>
                <c:pt idx="1720">
                  <c:v>13.157877713367489</c:v>
                </c:pt>
                <c:pt idx="1721">
                  <c:v>13.166478189180129</c:v>
                </c:pt>
                <c:pt idx="1722">
                  <c:v>13.175073740637732</c:v>
                </c:pt>
                <c:pt idx="1723">
                  <c:v>13.183664364508278</c:v>
                </c:pt>
                <c:pt idx="1724">
                  <c:v>13.192250057569144</c:v>
                </c:pt>
                <c:pt idx="1725">
                  <c:v>13.200830816607144</c:v>
                </c:pt>
                <c:pt idx="1726">
                  <c:v>13.209406638418436</c:v>
                </c:pt>
                <c:pt idx="1727">
                  <c:v>13.217977519808642</c:v>
                </c:pt>
                <c:pt idx="1728">
                  <c:v>13.226543457592706</c:v>
                </c:pt>
                <c:pt idx="1729">
                  <c:v>13.235104448594987</c:v>
                </c:pt>
                <c:pt idx="1730">
                  <c:v>13.24366048964913</c:v>
                </c:pt>
                <c:pt idx="1731">
                  <c:v>13.252211577598221</c:v>
                </c:pt>
                <c:pt idx="1732">
                  <c:v>13.260757709294612</c:v>
                </c:pt>
                <c:pt idx="1733">
                  <c:v>13.269298881600015</c:v>
                </c:pt>
                <c:pt idx="1734">
                  <c:v>13.277835091385443</c:v>
                </c:pt>
                <c:pt idx="1735">
                  <c:v>13.286366335531245</c:v>
                </c:pt>
                <c:pt idx="1736">
                  <c:v>13.294892610927066</c:v>
                </c:pt>
                <c:pt idx="1737">
                  <c:v>13.303413914471765</c:v>
                </c:pt>
                <c:pt idx="1738">
                  <c:v>13.311930243073578</c:v>
                </c:pt>
                <c:pt idx="1739">
                  <c:v>13.320441593649969</c:v>
                </c:pt>
                <c:pt idx="1740">
                  <c:v>13.328947963127641</c:v>
                </c:pt>
                <c:pt idx="1741">
                  <c:v>13.337449348442545</c:v>
                </c:pt>
                <c:pt idx="1742">
                  <c:v>13.345945746539902</c:v>
                </c:pt>
                <c:pt idx="1743">
                  <c:v>13.354437154374132</c:v>
                </c:pt>
                <c:pt idx="1744">
                  <c:v>13.362923568908879</c:v>
                </c:pt>
                <c:pt idx="1745">
                  <c:v>13.371404987116975</c:v>
                </c:pt>
                <c:pt idx="1746">
                  <c:v>13.379881405980479</c:v>
                </c:pt>
                <c:pt idx="1747">
                  <c:v>13.388352822490633</c:v>
                </c:pt>
                <c:pt idx="1748">
                  <c:v>13.396819233647795</c:v>
                </c:pt>
                <c:pt idx="1749">
                  <c:v>13.40528063646158</c:v>
                </c:pt>
                <c:pt idx="1750">
                  <c:v>13.413737027950699</c:v>
                </c:pt>
                <c:pt idx="1751">
                  <c:v>13.422188405143055</c:v>
                </c:pt>
                <c:pt idx="1752">
                  <c:v>13.430634765075578</c:v>
                </c:pt>
                <c:pt idx="1753">
                  <c:v>13.439076104794452</c:v>
                </c:pt>
                <c:pt idx="1754">
                  <c:v>13.447512421354928</c:v>
                </c:pt>
                <c:pt idx="1755">
                  <c:v>13.455943711821318</c:v>
                </c:pt>
                <c:pt idx="1756">
                  <c:v>13.464369973267083</c:v>
                </c:pt>
                <c:pt idx="1757">
                  <c:v>13.472791202774745</c:v>
                </c:pt>
                <c:pt idx="1758">
                  <c:v>13.481207397435915</c:v>
                </c:pt>
                <c:pt idx="1759">
                  <c:v>13.489618554351267</c:v>
                </c:pt>
                <c:pt idx="1760">
                  <c:v>13.498024670630468</c:v>
                </c:pt>
                <c:pt idx="1761">
                  <c:v>13.50642574339234</c:v>
                </c:pt>
                <c:pt idx="1762">
                  <c:v>13.514821769764641</c:v>
                </c:pt>
                <c:pt idx="1763">
                  <c:v>13.523212746884223</c:v>
                </c:pt>
                <c:pt idx="1764">
                  <c:v>13.531598671896855</c:v>
                </c:pt>
                <c:pt idx="1765">
                  <c:v>13.539979541957456</c:v>
                </c:pt>
                <c:pt idx="1766">
                  <c:v>13.548355354229786</c:v>
                </c:pt>
                <c:pt idx="1767">
                  <c:v>13.556726105886682</c:v>
                </c:pt>
                <c:pt idx="1768">
                  <c:v>13.565091794109915</c:v>
                </c:pt>
                <c:pt idx="1769">
                  <c:v>13.573452416090227</c:v>
                </c:pt>
                <c:pt idx="1770">
                  <c:v>13.58180796902734</c:v>
                </c:pt>
                <c:pt idx="1771">
                  <c:v>13.590158450129891</c:v>
                </c:pt>
                <c:pt idx="1772">
                  <c:v>13.598503856615439</c:v>
                </c:pt>
                <c:pt idx="1773">
                  <c:v>13.606844185710463</c:v>
                </c:pt>
                <c:pt idx="1774">
                  <c:v>13.615179434650399</c:v>
                </c:pt>
                <c:pt idx="1775">
                  <c:v>13.623509600679531</c:v>
                </c:pt>
                <c:pt idx="1776">
                  <c:v>13.631834681051069</c:v>
                </c:pt>
                <c:pt idx="1777">
                  <c:v>13.64015467302708</c:v>
                </c:pt>
                <c:pt idx="1778">
                  <c:v>13.648469573878552</c:v>
                </c:pt>
                <c:pt idx="1779">
                  <c:v>13.65677938088527</c:v>
                </c:pt>
                <c:pt idx="1780">
                  <c:v>13.665084091335888</c:v>
                </c:pt>
                <c:pt idx="1781">
                  <c:v>13.673383702527948</c:v>
                </c:pt>
                <c:pt idx="1782">
                  <c:v>13.681678211767792</c:v>
                </c:pt>
                <c:pt idx="1783">
                  <c:v>13.68996761637052</c:v>
                </c:pt>
                <c:pt idx="1784">
                  <c:v>13.698251913660137</c:v>
                </c:pt>
                <c:pt idx="1785">
                  <c:v>13.706531100969437</c:v>
                </c:pt>
                <c:pt idx="1786">
                  <c:v>13.714805175639929</c:v>
                </c:pt>
                <c:pt idx="1787">
                  <c:v>13.723074135021987</c:v>
                </c:pt>
                <c:pt idx="1788">
                  <c:v>13.731337976474741</c:v>
                </c:pt>
                <c:pt idx="1789">
                  <c:v>13.739596697366039</c:v>
                </c:pt>
                <c:pt idx="1790">
                  <c:v>13.747850295072492</c:v>
                </c:pt>
                <c:pt idx="1791">
                  <c:v>13.756098766979509</c:v>
                </c:pt>
                <c:pt idx="1792">
                  <c:v>13.764342110481124</c:v>
                </c:pt>
                <c:pt idx="1793">
                  <c:v>13.772580322980197</c:v>
                </c:pt>
                <c:pt idx="1794">
                  <c:v>13.780813401888228</c:v>
                </c:pt>
                <c:pt idx="1795">
                  <c:v>13.789041344625454</c:v>
                </c:pt>
                <c:pt idx="1796">
                  <c:v>13.797264148620794</c:v>
                </c:pt>
                <c:pt idx="1797">
                  <c:v>13.80548181131185</c:v>
                </c:pt>
                <c:pt idx="1798">
                  <c:v>13.813694330144836</c:v>
                </c:pt>
                <c:pt idx="1799">
                  <c:v>13.82190170257474</c:v>
                </c:pt>
                <c:pt idx="1800">
                  <c:v>13.830103926065101</c:v>
                </c:pt>
                <c:pt idx="1801">
                  <c:v>13.838300998088108</c:v>
                </c:pt>
                <c:pt idx="1802">
                  <c:v>13.846492916124681</c:v>
                </c:pt>
                <c:pt idx="1803">
                  <c:v>13.854679677664226</c:v>
                </c:pt>
                <c:pt idx="1804">
                  <c:v>13.862861280204807</c:v>
                </c:pt>
                <c:pt idx="1805">
                  <c:v>13.871037721253138</c:v>
                </c:pt>
                <c:pt idx="1806">
                  <c:v>13.879208998324458</c:v>
                </c:pt>
                <c:pt idx="1807">
                  <c:v>13.887375108942619</c:v>
                </c:pt>
                <c:pt idx="1808">
                  <c:v>13.895536050640011</c:v>
                </c:pt>
                <c:pt idx="1809">
                  <c:v>13.903691820957622</c:v>
                </c:pt>
                <c:pt idx="1810">
                  <c:v>13.911842417444953</c:v>
                </c:pt>
                <c:pt idx="1811">
                  <c:v>13.919987837660093</c:v>
                </c:pt>
                <c:pt idx="1812">
                  <c:v>13.928128079169605</c:v>
                </c:pt>
                <c:pt idx="1813">
                  <c:v>13.936263139548615</c:v>
                </c:pt>
                <c:pt idx="1814">
                  <c:v>13.944393016380712</c:v>
                </c:pt>
                <c:pt idx="1815">
                  <c:v>13.95251770725805</c:v>
                </c:pt>
                <c:pt idx="1816">
                  <c:v>13.960637209781224</c:v>
                </c:pt>
                <c:pt idx="1817">
                  <c:v>13.968751521559295</c:v>
                </c:pt>
                <c:pt idx="1818">
                  <c:v>13.976860640209816</c:v>
                </c:pt>
                <c:pt idx="1819">
                  <c:v>13.984964563358833</c:v>
                </c:pt>
                <c:pt idx="1820">
                  <c:v>13.993063288640789</c:v>
                </c:pt>
                <c:pt idx="1821">
                  <c:v>14.001156813698589</c:v>
                </c:pt>
                <c:pt idx="1822">
                  <c:v>14.00924513618355</c:v>
                </c:pt>
                <c:pt idx="1823">
                  <c:v>14.017328253755442</c:v>
                </c:pt>
                <c:pt idx="1824">
                  <c:v>14.025406164082424</c:v>
                </c:pt>
                <c:pt idx="1825">
                  <c:v>14.954074009191284</c:v>
                </c:pt>
                <c:pt idx="1826">
                  <c:v>14.948748881441604</c:v>
                </c:pt>
                <c:pt idx="1827">
                  <c:v>14.943425649963505</c:v>
                </c:pt>
                <c:pt idx="1828">
                  <c:v>14.938104314081727</c:v>
                </c:pt>
                <c:pt idx="1829">
                  <c:v>14.932784873121248</c:v>
                </c:pt>
                <c:pt idx="1830">
                  <c:v>14.927467326407291</c:v>
                </c:pt>
                <c:pt idx="1831">
                  <c:v>14.922151673265317</c:v>
                </c:pt>
                <c:pt idx="1832">
                  <c:v>14.916837913021025</c:v>
                </c:pt>
                <c:pt idx="1833">
                  <c:v>14.911526045000359</c:v>
                </c:pt>
                <c:pt idx="1834">
                  <c:v>14.906216068529501</c:v>
                </c:pt>
                <c:pt idx="1835">
                  <c:v>14.90090798293487</c:v>
                </c:pt>
                <c:pt idx="1836">
                  <c:v>14.895601787543127</c:v>
                </c:pt>
                <c:pt idx="1837">
                  <c:v>14.890297481681175</c:v>
                </c:pt>
                <c:pt idx="1838">
                  <c:v>14.884995064676154</c:v>
                </c:pt>
                <c:pt idx="1839">
                  <c:v>14.879694535855444</c:v>
                </c:pt>
                <c:pt idx="1840">
                  <c:v>14.874395894546666</c:v>
                </c:pt>
                <c:pt idx="1841">
                  <c:v>14.869099140077678</c:v>
                </c:pt>
                <c:pt idx="1842">
                  <c:v>14.863804271776578</c:v>
                </c:pt>
                <c:pt idx="1843">
                  <c:v>14.858511288971707</c:v>
                </c:pt>
                <c:pt idx="1844">
                  <c:v>14.853220190991639</c:v>
                </c:pt>
                <c:pt idx="1845">
                  <c:v>14.84793097716519</c:v>
                </c:pt>
                <c:pt idx="1846">
                  <c:v>14.842643646821417</c:v>
                </c:pt>
                <c:pt idx="1847">
                  <c:v>14.837358199289614</c:v>
                </c:pt>
                <c:pt idx="1848">
                  <c:v>14.832074633899312</c:v>
                </c:pt>
                <c:pt idx="1849">
                  <c:v>14.826792949980284</c:v>
                </c:pt>
                <c:pt idx="1850">
                  <c:v>14.821513146862543</c:v>
                </c:pt>
                <c:pt idx="1851">
                  <c:v>14.816235223876332</c:v>
                </c:pt>
                <c:pt idx="1852">
                  <c:v>14.810959180352143</c:v>
                </c:pt>
                <c:pt idx="1853">
                  <c:v>14.8056850156207</c:v>
                </c:pt>
                <c:pt idx="1854">
                  <c:v>14.800412729012969</c:v>
                </c:pt>
                <c:pt idx="1855">
                  <c:v>14.795142319860149</c:v>
                </c:pt>
                <c:pt idx="1856">
                  <c:v>14.789873787493685</c:v>
                </c:pt>
                <c:pt idx="1857">
                  <c:v>14.784607131245252</c:v>
                </c:pt>
                <c:pt idx="1858">
                  <c:v>14.779342350446768</c:v>
                </c:pt>
                <c:pt idx="1859">
                  <c:v>14.774079444430388</c:v>
                </c:pt>
                <c:pt idx="1860">
                  <c:v>14.768818412528502</c:v>
                </c:pt>
                <c:pt idx="1861">
                  <c:v>14.763559254073744</c:v>
                </c:pt>
                <c:pt idx="1862">
                  <c:v>14.758301968398978</c:v>
                </c:pt>
                <c:pt idx="1863">
                  <c:v>14.753046554837312</c:v>
                </c:pt>
                <c:pt idx="1864">
                  <c:v>14.747793012722088</c:v>
                </c:pt>
                <c:pt idx="1865">
                  <c:v>14.742541341386884</c:v>
                </c:pt>
                <c:pt idx="1866">
                  <c:v>14.737291540165522</c:v>
                </c:pt>
                <c:pt idx="1867">
                  <c:v>14.732043608392052</c:v>
                </c:pt>
                <c:pt idx="1868">
                  <c:v>14.726797545400769</c:v>
                </c:pt>
                <c:pt idx="1869">
                  <c:v>14.7215533505262</c:v>
                </c:pt>
                <c:pt idx="1870">
                  <c:v>14.716311023103112</c:v>
                </c:pt>
                <c:pt idx="1871">
                  <c:v>14.711070562466508</c:v>
                </c:pt>
                <c:pt idx="1872">
                  <c:v>14.705831967951626</c:v>
                </c:pt>
                <c:pt idx="1873">
                  <c:v>14.700595238893944</c:v>
                </c:pt>
                <c:pt idx="1874">
                  <c:v>14.695360374629175</c:v>
                </c:pt>
                <c:pt idx="1875">
                  <c:v>14.690127374493267</c:v>
                </c:pt>
                <c:pt idx="1876">
                  <c:v>14.684896237822407</c:v>
                </c:pt>
                <c:pt idx="1877">
                  <c:v>14.679666963953018</c:v>
                </c:pt>
                <c:pt idx="1878">
                  <c:v>14.674439552221756</c:v>
                </c:pt>
                <c:pt idx="1879">
                  <c:v>14.669214001965518</c:v>
                </c:pt>
                <c:pt idx="1880">
                  <c:v>14.663990312521436</c:v>
                </c:pt>
                <c:pt idx="1881">
                  <c:v>14.658768483226874</c:v>
                </c:pt>
                <c:pt idx="1882">
                  <c:v>14.653548513419437</c:v>
                </c:pt>
                <c:pt idx="1883">
                  <c:v>14.648330402436965</c:v>
                </c:pt>
                <c:pt idx="1884">
                  <c:v>14.64311414961753</c:v>
                </c:pt>
                <c:pt idx="1885">
                  <c:v>14.637899754299443</c:v>
                </c:pt>
                <c:pt idx="1886">
                  <c:v>14.632687215821251</c:v>
                </c:pt>
                <c:pt idx="1887">
                  <c:v>14.627476533521735</c:v>
                </c:pt>
                <c:pt idx="1888">
                  <c:v>14.622267706739912</c:v>
                </c:pt>
                <c:pt idx="1889">
                  <c:v>14.617060734815034</c:v>
                </c:pt>
                <c:pt idx="1890">
                  <c:v>14.61185561708659</c:v>
                </c:pt>
                <c:pt idx="1891">
                  <c:v>14.606652352894301</c:v>
                </c:pt>
                <c:pt idx="1892">
                  <c:v>14.601450941578127</c:v>
                </c:pt>
                <c:pt idx="1893">
                  <c:v>14.596251382478259</c:v>
                </c:pt>
                <c:pt idx="1894">
                  <c:v>14.591053674935129</c:v>
                </c:pt>
                <c:pt idx="1895">
                  <c:v>14.585857818289394</c:v>
                </c:pt>
                <c:pt idx="1896">
                  <c:v>14.580663811881955</c:v>
                </c:pt>
                <c:pt idx="1897">
                  <c:v>14.575471655053946</c:v>
                </c:pt>
                <c:pt idx="1898">
                  <c:v>14.570281347146731</c:v>
                </c:pt>
                <c:pt idx="1899">
                  <c:v>14.565092887501912</c:v>
                </c:pt>
                <c:pt idx="1900">
                  <c:v>14.559906275461325</c:v>
                </c:pt>
                <c:pt idx="1901">
                  <c:v>14.554721510367042</c:v>
                </c:pt>
                <c:pt idx="1902">
                  <c:v>14.549538591561365</c:v>
                </c:pt>
                <c:pt idx="1903">
                  <c:v>14.544357518386835</c:v>
                </c:pt>
                <c:pt idx="1904">
                  <c:v>14.539178290186225</c:v>
                </c:pt>
                <c:pt idx="1905">
                  <c:v>14.534000906302541</c:v>
                </c:pt>
                <c:pt idx="1906">
                  <c:v>14.528825366079024</c:v>
                </c:pt>
                <c:pt idx="1907">
                  <c:v>14.52365166885915</c:v>
                </c:pt>
                <c:pt idx="1908">
                  <c:v>14.518479813986627</c:v>
                </c:pt>
                <c:pt idx="1909">
                  <c:v>14.513309800805397</c:v>
                </c:pt>
                <c:pt idx="1910">
                  <c:v>14.508141628659635</c:v>
                </c:pt>
                <c:pt idx="1911">
                  <c:v>14.502975296893752</c:v>
                </c:pt>
                <c:pt idx="1912">
                  <c:v>14.49781080485239</c:v>
                </c:pt>
                <c:pt idx="1913">
                  <c:v>14.492648151880426</c:v>
                </c:pt>
                <c:pt idx="1914">
                  <c:v>14.487487337322969</c:v>
                </c:pt>
                <c:pt idx="1915">
                  <c:v>14.482328360525365</c:v>
                </c:pt>
                <c:pt idx="1916">
                  <c:v>14.477171220833183</c:v>
                </c:pt>
                <c:pt idx="1917">
                  <c:v>14.472015917592239</c:v>
                </c:pt>
                <c:pt idx="1918">
                  <c:v>14.466862450148572</c:v>
                </c:pt>
                <c:pt idx="1919">
                  <c:v>14.461710817848456</c:v>
                </c:pt>
                <c:pt idx="1920">
                  <c:v>14.456561020038398</c:v>
                </c:pt>
                <c:pt idx="1921">
                  <c:v>14.451413056065142</c:v>
                </c:pt>
                <c:pt idx="1922">
                  <c:v>14.446266925275657</c:v>
                </c:pt>
                <c:pt idx="1923">
                  <c:v>14.441122627017149</c:v>
                </c:pt>
                <c:pt idx="1924">
                  <c:v>14.43598016063706</c:v>
                </c:pt>
                <c:pt idx="1925">
                  <c:v>14.430839525483057</c:v>
                </c:pt>
                <c:pt idx="1926">
                  <c:v>14.425700720903041</c:v>
                </c:pt>
                <c:pt idx="1927">
                  <c:v>14.420563746245149</c:v>
                </c:pt>
                <c:pt idx="1928">
                  <c:v>14.41542860085775</c:v>
                </c:pt>
                <c:pt idx="1929">
                  <c:v>14.410295284089438</c:v>
                </c:pt>
                <c:pt idx="1930">
                  <c:v>14.405163795289047</c:v>
                </c:pt>
                <c:pt idx="1931">
                  <c:v>14.40003413380564</c:v>
                </c:pt>
                <c:pt idx="1932">
                  <c:v>14.394906298988511</c:v>
                </c:pt>
                <c:pt idx="1933">
                  <c:v>14.389780290187186</c:v>
                </c:pt>
                <c:pt idx="1934">
                  <c:v>14.384656106751425</c:v>
                </c:pt>
                <c:pt idx="1935">
                  <c:v>14.379533748031214</c:v>
                </c:pt>
                <c:pt idx="1936">
                  <c:v>14.374413213376776</c:v>
                </c:pt>
                <c:pt idx="1937">
                  <c:v>14.369294502138564</c:v>
                </c:pt>
                <c:pt idx="1938">
                  <c:v>14.364177613667261</c:v>
                </c:pt>
                <c:pt idx="1939">
                  <c:v>14.35906254731378</c:v>
                </c:pt>
                <c:pt idx="1940">
                  <c:v>14.353949302429271</c:v>
                </c:pt>
                <c:pt idx="1941">
                  <c:v>14.348837878365108</c:v>
                </c:pt>
                <c:pt idx="1942">
                  <c:v>14.3437282744729</c:v>
                </c:pt>
                <c:pt idx="1943">
                  <c:v>14.338620490104486</c:v>
                </c:pt>
                <c:pt idx="1944">
                  <c:v>14.333514524611937</c:v>
                </c:pt>
                <c:pt idx="1945">
                  <c:v>14.32841037734755</c:v>
                </c:pt>
                <c:pt idx="1946">
                  <c:v>14.323308047663859</c:v>
                </c:pt>
                <c:pt idx="1947">
                  <c:v>14.318207534913626</c:v>
                </c:pt>
                <c:pt idx="1948">
                  <c:v>14.313108838449841</c:v>
                </c:pt>
                <c:pt idx="1949">
                  <c:v>14.308011957625729</c:v>
                </c:pt>
                <c:pt idx="1950">
                  <c:v>14.302916891794741</c:v>
                </c:pt>
                <c:pt idx="1951">
                  <c:v>14.297823640310561</c:v>
                </c:pt>
                <c:pt idx="1952">
                  <c:v>14.292732202527102</c:v>
                </c:pt>
                <c:pt idx="1953">
                  <c:v>14.287642577798508</c:v>
                </c:pt>
                <c:pt idx="1954">
                  <c:v>14.282554765479151</c:v>
                </c:pt>
                <c:pt idx="1955">
                  <c:v>14.277468764923634</c:v>
                </c:pt>
                <c:pt idx="1956">
                  <c:v>14.272384575486795</c:v>
                </c:pt>
                <c:pt idx="1957">
                  <c:v>14.267302196523691</c:v>
                </c:pt>
                <c:pt idx="1958">
                  <c:v>14.262221627389616</c:v>
                </c:pt>
                <c:pt idx="1959">
                  <c:v>14.257142867440093</c:v>
                </c:pt>
                <c:pt idx="1960">
                  <c:v>14.252065916030872</c:v>
                </c:pt>
                <c:pt idx="1961">
                  <c:v>14.246990772517936</c:v>
                </c:pt>
                <c:pt idx="1962">
                  <c:v>14.241917436257495</c:v>
                </c:pt>
                <c:pt idx="1963">
                  <c:v>14.236845906605987</c:v>
                </c:pt>
                <c:pt idx="1964">
                  <c:v>14.231776182920083</c:v>
                </c:pt>
                <c:pt idx="1965">
                  <c:v>14.226708264556677</c:v>
                </c:pt>
                <c:pt idx="1966">
                  <c:v>14.221642150872901</c:v>
                </c:pt>
                <c:pt idx="1967">
                  <c:v>14.216577841226107</c:v>
                </c:pt>
                <c:pt idx="1968">
                  <c:v>14.21151533497388</c:v>
                </c:pt>
                <c:pt idx="1969">
                  <c:v>14.206454631474035</c:v>
                </c:pt>
                <c:pt idx="1970">
                  <c:v>14.201395730084613</c:v>
                </c:pt>
                <c:pt idx="1971">
                  <c:v>14.196338630163885</c:v>
                </c:pt>
                <c:pt idx="1972">
                  <c:v>14.191283331070348</c:v>
                </c:pt>
                <c:pt idx="1973">
                  <c:v>14.186229832162734</c:v>
                </c:pt>
                <c:pt idx="1974">
                  <c:v>14.181178132799994</c:v>
                </c:pt>
                <c:pt idx="1975">
                  <c:v>14.176128232341318</c:v>
                </c:pt>
                <c:pt idx="1976">
                  <c:v>14.171080130146112</c:v>
                </c:pt>
                <c:pt idx="1977">
                  <c:v>14.166033825574022</c:v>
                </c:pt>
                <c:pt idx="1978">
                  <c:v>14.160989317984914</c:v>
                </c:pt>
                <c:pt idx="1979">
                  <c:v>14.155946606738883</c:v>
                </c:pt>
                <c:pt idx="1980">
                  <c:v>14.150905691196257</c:v>
                </c:pt>
                <c:pt idx="1981">
                  <c:v>14.145866570717585</c:v>
                </c:pt>
                <c:pt idx="1982">
                  <c:v>14.140829244663649</c:v>
                </c:pt>
                <c:pt idx="1983">
                  <c:v>14.135793712395456</c:v>
                </c:pt>
                <c:pt idx="1984">
                  <c:v>14.130759973274241</c:v>
                </c:pt>
                <c:pt idx="1985">
                  <c:v>14.125728026661466</c:v>
                </c:pt>
                <c:pt idx="1986">
                  <c:v>14.120697871918821</c:v>
                </c:pt>
                <c:pt idx="1987">
                  <c:v>14.115669508408223</c:v>
                </c:pt>
                <c:pt idx="1988">
                  <c:v>14.110642935491818</c:v>
                </c:pt>
                <c:pt idx="1989">
                  <c:v>14.105618152531976</c:v>
                </c:pt>
                <c:pt idx="1990">
                  <c:v>14.100595158891297</c:v>
                </c:pt>
                <c:pt idx="1991">
                  <c:v>14.095573953932604</c:v>
                </c:pt>
                <c:pt idx="1992">
                  <c:v>14.090554537018951</c:v>
                </c:pt>
                <c:pt idx="1993">
                  <c:v>14.085536907513619</c:v>
                </c:pt>
                <c:pt idx="1994">
                  <c:v>14.080521064780111</c:v>
                </c:pt>
                <c:pt idx="1995">
                  <c:v>14.075507008182164</c:v>
                </c:pt>
                <c:pt idx="1996">
                  <c:v>14.070494737083731</c:v>
                </c:pt>
                <c:pt idx="1997">
                  <c:v>14.065484250849003</c:v>
                </c:pt>
                <c:pt idx="1998">
                  <c:v>14.06047554884239</c:v>
                </c:pt>
                <c:pt idx="1999">
                  <c:v>14.055468630428532</c:v>
                </c:pt>
                <c:pt idx="2000">
                  <c:v>14.050463494972293</c:v>
                </c:pt>
                <c:pt idx="2001">
                  <c:v>14.045460141838761</c:v>
                </c:pt>
                <c:pt idx="2002">
                  <c:v>14.040458570393259</c:v>
                </c:pt>
                <c:pt idx="2003">
                  <c:v>14.035458780001324</c:v>
                </c:pt>
                <c:pt idx="2004">
                  <c:v>14.03046077002873</c:v>
                </c:pt>
                <c:pt idx="2005">
                  <c:v>14.03455094348751</c:v>
                </c:pt>
                <c:pt idx="2006">
                  <c:v>14.042630904767929</c:v>
                </c:pt>
                <c:pt idx="2007">
                  <c:v>14.050705622023941</c:v>
                </c:pt>
                <c:pt idx="2008">
                  <c:v>14.058775092949602</c:v>
                </c:pt>
                <c:pt idx="2009">
                  <c:v>14.066839315247526</c:v>
                </c:pt>
                <c:pt idx="2010">
                  <c:v>14.074898286629054</c:v>
                </c:pt>
                <c:pt idx="2011">
                  <c:v>14.082952004814251</c:v>
                </c:pt>
                <c:pt idx="2012">
                  <c:v>14.091000467531728</c:v>
                </c:pt>
                <c:pt idx="2013">
                  <c:v>14.099043672518802</c:v>
                </c:pt>
                <c:pt idx="2014">
                  <c:v>14.107081617521475</c:v>
                </c:pt>
                <c:pt idx="2015">
                  <c:v>14.115114300294241</c:v>
                </c:pt>
                <c:pt idx="2016">
                  <c:v>14.123141718600328</c:v>
                </c:pt>
                <c:pt idx="2017">
                  <c:v>14.131163870211477</c:v>
                </c:pt>
                <c:pt idx="2018">
                  <c:v>14.139180752908056</c:v>
                </c:pt>
                <c:pt idx="2019">
                  <c:v>14.147192364479016</c:v>
                </c:pt>
                <c:pt idx="2020">
                  <c:v>14.155198702721831</c:v>
                </c:pt>
                <c:pt idx="2021">
                  <c:v>14.163199765442574</c:v>
                </c:pt>
                <c:pt idx="2022">
                  <c:v>14.171195550455826</c:v>
                </c:pt>
                <c:pt idx="2023">
                  <c:v>14.179186055584653</c:v>
                </c:pt>
                <c:pt idx="2024">
                  <c:v>14.187171278660777</c:v>
                </c:pt>
                <c:pt idx="2025">
                  <c:v>14.19515121752425</c:v>
                </c:pt>
                <c:pt idx="2026">
                  <c:v>14.203125870023753</c:v>
                </c:pt>
                <c:pt idx="2027">
                  <c:v>14.211095234016392</c:v>
                </c:pt>
                <c:pt idx="2028">
                  <c:v>14.219059307367726</c:v>
                </c:pt>
                <c:pt idx="2029">
                  <c:v>14.227018087951793</c:v>
                </c:pt>
                <c:pt idx="2030">
                  <c:v>14.234971573651128</c:v>
                </c:pt>
                <c:pt idx="2031">
                  <c:v>14.242919762356596</c:v>
                </c:pt>
                <c:pt idx="2032">
                  <c:v>14.250862651967571</c:v>
                </c:pt>
                <c:pt idx="2033">
                  <c:v>14.258800240391825</c:v>
                </c:pt>
                <c:pt idx="2034">
                  <c:v>14.266732525545489</c:v>
                </c:pt>
                <c:pt idx="2035">
                  <c:v>14.274659505353112</c:v>
                </c:pt>
                <c:pt idx="2036">
                  <c:v>14.28258117774763</c:v>
                </c:pt>
                <c:pt idx="2037">
                  <c:v>14.290497540670358</c:v>
                </c:pt>
                <c:pt idx="2038">
                  <c:v>14.298408592070938</c:v>
                </c:pt>
                <c:pt idx="2039">
                  <c:v>14.306314329907337</c:v>
                </c:pt>
                <c:pt idx="2040">
                  <c:v>14.31421475214588</c:v>
                </c:pt>
                <c:pt idx="2041">
                  <c:v>14.322109856761262</c:v>
                </c:pt>
                <c:pt idx="2042">
                  <c:v>14.329999641736373</c:v>
                </c:pt>
                <c:pt idx="2043">
                  <c:v>14.337884105062537</c:v>
                </c:pt>
                <c:pt idx="2044">
                  <c:v>14.345763244739219</c:v>
                </c:pt>
                <c:pt idx="2045">
                  <c:v>14.353637058774256</c:v>
                </c:pt>
                <c:pt idx="2046">
                  <c:v>14.361505545183755</c:v>
                </c:pt>
                <c:pt idx="2047">
                  <c:v>14.369368701992022</c:v>
                </c:pt>
                <c:pt idx="2048">
                  <c:v>14.377226527231631</c:v>
                </c:pt>
                <c:pt idx="2049">
                  <c:v>14.385079018943392</c:v>
                </c:pt>
                <c:pt idx="2050">
                  <c:v>14.392926175176299</c:v>
                </c:pt>
                <c:pt idx="2051">
                  <c:v>14.400767993987602</c:v>
                </c:pt>
                <c:pt idx="2052">
                  <c:v>14.408604473442702</c:v>
                </c:pt>
                <c:pt idx="2053">
                  <c:v>14.416435611615197</c:v>
                </c:pt>
                <c:pt idx="2054">
                  <c:v>14.424261406586925</c:v>
                </c:pt>
                <c:pt idx="2055">
                  <c:v>14.432081856447757</c:v>
                </c:pt>
                <c:pt idx="2056">
                  <c:v>14.439896959295785</c:v>
                </c:pt>
                <c:pt idx="2057">
                  <c:v>14.447706713237293</c:v>
                </c:pt>
                <c:pt idx="2058">
                  <c:v>14.455511116386582</c:v>
                </c:pt>
                <c:pt idx="2059">
                  <c:v>14.463310166866144</c:v>
                </c:pt>
                <c:pt idx="2060">
                  <c:v>14.471103862806554</c:v>
                </c:pt>
                <c:pt idx="2061">
                  <c:v>14.478892202346497</c:v>
                </c:pt>
                <c:pt idx="2062">
                  <c:v>14.486675183632718</c:v>
                </c:pt>
                <c:pt idx="2063">
                  <c:v>14.494452804820003</c:v>
                </c:pt>
                <c:pt idx="2064">
                  <c:v>14.50222506407129</c:v>
                </c:pt>
                <c:pt idx="2065">
                  <c:v>14.50999195955748</c:v>
                </c:pt>
                <c:pt idx="2066">
                  <c:v>14.517753489457549</c:v>
                </c:pt>
                <c:pt idx="2067">
                  <c:v>14.525509651958512</c:v>
                </c:pt>
                <c:pt idx="2068">
                  <c:v>14.533260445255383</c:v>
                </c:pt>
                <c:pt idx="2069">
                  <c:v>14.541005867551124</c:v>
                </c:pt>
                <c:pt idx="2070">
                  <c:v>14.548745917056808</c:v>
                </c:pt>
                <c:pt idx="2071">
                  <c:v>14.556480591991422</c:v>
                </c:pt>
                <c:pt idx="2072">
                  <c:v>14.56420989058188</c:v>
                </c:pt>
                <c:pt idx="2073">
                  <c:v>14.571933811063133</c:v>
                </c:pt>
                <c:pt idx="2074">
                  <c:v>14.579652351678043</c:v>
                </c:pt>
                <c:pt idx="2075">
                  <c:v>14.587365510677401</c:v>
                </c:pt>
                <c:pt idx="2076">
                  <c:v>14.595073286319996</c:v>
                </c:pt>
                <c:pt idx="2077">
                  <c:v>14.602775676872401</c:v>
                </c:pt>
                <c:pt idx="2078">
                  <c:v>14.610472680609201</c:v>
                </c:pt>
                <c:pt idx="2079">
                  <c:v>14.61816429581282</c:v>
                </c:pt>
                <c:pt idx="2080">
                  <c:v>14.625850520773602</c:v>
                </c:pt>
                <c:pt idx="2081">
                  <c:v>14.633531353789762</c:v>
                </c:pt>
                <c:pt idx="2082">
                  <c:v>14.641206793167306</c:v>
                </c:pt>
                <c:pt idx="2083">
                  <c:v>14.648876837220145</c:v>
                </c:pt>
                <c:pt idx="2084">
                  <c:v>14.656541484270042</c:v>
                </c:pt>
                <c:pt idx="2085">
                  <c:v>14.664200732646549</c:v>
                </c:pt>
                <c:pt idx="2086">
                  <c:v>14.671854580687015</c:v>
                </c:pt>
                <c:pt idx="2087">
                  <c:v>14.679503026736688</c:v>
                </c:pt>
                <c:pt idx="2088">
                  <c:v>14.687146069148479</c:v>
                </c:pt>
                <c:pt idx="2089">
                  <c:v>14.694783706283189</c:v>
                </c:pt>
                <c:pt idx="2090">
                  <c:v>14.702415936509347</c:v>
                </c:pt>
                <c:pt idx="2091">
                  <c:v>14.710042758203189</c:v>
                </c:pt>
                <c:pt idx="2092">
                  <c:v>14.717664169748842</c:v>
                </c:pt>
                <c:pt idx="2093">
                  <c:v>14.72528016953803</c:v>
                </c:pt>
                <c:pt idx="2094">
                  <c:v>14.732890755970224</c:v>
                </c:pt>
                <c:pt idx="2095">
                  <c:v>14.740495927452695</c:v>
                </c:pt>
                <c:pt idx="2096">
                  <c:v>14.748095682400361</c:v>
                </c:pt>
                <c:pt idx="2097">
                  <c:v>14.755690019235827</c:v>
                </c:pt>
                <c:pt idx="2098">
                  <c:v>14.763278936389396</c:v>
                </c:pt>
                <c:pt idx="2099">
                  <c:v>14.770862432299069</c:v>
                </c:pt>
                <c:pt idx="2100">
                  <c:v>14.778440505410442</c:v>
                </c:pt>
                <c:pt idx="2101">
                  <c:v>14.786013154176807</c:v>
                </c:pt>
                <c:pt idx="2102">
                  <c:v>14.793580377059103</c:v>
                </c:pt>
                <c:pt idx="2103">
                  <c:v>14.801142172525896</c:v>
                </c:pt>
                <c:pt idx="2104">
                  <c:v>14.808698539053324</c:v>
                </c:pt>
                <c:pt idx="2105">
                  <c:v>14.816249475125227</c:v>
                </c:pt>
                <c:pt idx="2106">
                  <c:v>14.823794979232915</c:v>
                </c:pt>
                <c:pt idx="2107">
                  <c:v>14.831335049875367</c:v>
                </c:pt>
                <c:pt idx="2108">
                  <c:v>14.838869685559144</c:v>
                </c:pt>
                <c:pt idx="2109">
                  <c:v>14.846398884798296</c:v>
                </c:pt>
                <c:pt idx="2110">
                  <c:v>14.853922646114519</c:v>
                </c:pt>
                <c:pt idx="2111">
                  <c:v>14.861440968036984</c:v>
                </c:pt>
                <c:pt idx="2112">
                  <c:v>14.868953849102411</c:v>
                </c:pt>
                <c:pt idx="2113">
                  <c:v>14.876461287855069</c:v>
                </c:pt>
                <c:pt idx="2114">
                  <c:v>14.883963282846686</c:v>
                </c:pt>
                <c:pt idx="2115">
                  <c:v>14.891459832636533</c:v>
                </c:pt>
                <c:pt idx="2116">
                  <c:v>14.898950935791349</c:v>
                </c:pt>
                <c:pt idx="2117">
                  <c:v>14.906436590885313</c:v>
                </c:pt>
                <c:pt idx="2118">
                  <c:v>14.913916796500169</c:v>
                </c:pt>
                <c:pt idx="2119">
                  <c:v>14.921391551224984</c:v>
                </c:pt>
                <c:pt idx="2120">
                  <c:v>14.928860853656428</c:v>
                </c:pt>
                <c:pt idx="2121">
                  <c:v>14.936324702398457</c:v>
                </c:pt>
                <c:pt idx="2122">
                  <c:v>14.943783096062516</c:v>
                </c:pt>
                <c:pt idx="2123">
                  <c:v>14.951236033267506</c:v>
                </c:pt>
                <c:pt idx="2124">
                  <c:v>14.95868351263962</c:v>
                </c:pt>
                <c:pt idx="2125">
                  <c:v>14.966125532812562</c:v>
                </c:pt>
                <c:pt idx="2126">
                  <c:v>14.973562092427329</c:v>
                </c:pt>
                <c:pt idx="2127">
                  <c:v>14.980993190132335</c:v>
                </c:pt>
                <c:pt idx="2128">
                  <c:v>14.988418824583331</c:v>
                </c:pt>
                <c:pt idx="2129">
                  <c:v>14.99583899444343</c:v>
                </c:pt>
                <c:pt idx="2130">
                  <c:v>15.003253698383057</c:v>
                </c:pt>
                <c:pt idx="2131">
                  <c:v>15.01066293507998</c:v>
                </c:pt>
                <c:pt idx="2132">
                  <c:v>15.01806670321934</c:v>
                </c:pt>
                <c:pt idx="2133">
                  <c:v>15.025465001493473</c:v>
                </c:pt>
                <c:pt idx="2134">
                  <c:v>15.032857828602102</c:v>
                </c:pt>
                <c:pt idx="2135">
                  <c:v>15.040245183252178</c:v>
                </c:pt>
                <c:pt idx="2136">
                  <c:v>15.047627064157965</c:v>
                </c:pt>
                <c:pt idx="2137">
                  <c:v>15.055003470040994</c:v>
                </c:pt>
                <c:pt idx="2138">
                  <c:v>15.062374399629991</c:v>
                </c:pt>
                <c:pt idx="2139">
                  <c:v>15.069739851660994</c:v>
                </c:pt>
                <c:pt idx="2140">
                  <c:v>15.077099824877243</c:v>
                </c:pt>
                <c:pt idx="2141">
                  <c:v>15.084454318029199</c:v>
                </c:pt>
                <c:pt idx="2142">
                  <c:v>15.091803329874528</c:v>
                </c:pt>
                <c:pt idx="2143">
                  <c:v>15.099146859178093</c:v>
                </c:pt>
                <c:pt idx="2144">
                  <c:v>15.106484904711991</c:v>
                </c:pt>
                <c:pt idx="2145">
                  <c:v>15.113817465255419</c:v>
                </c:pt>
                <c:pt idx="2146">
                  <c:v>15.12114453959482</c:v>
                </c:pt>
                <c:pt idx="2147">
                  <c:v>15.128466126523778</c:v>
                </c:pt>
                <c:pt idx="2148">
                  <c:v>15.135782224842936</c:v>
                </c:pt>
                <c:pt idx="2149">
                  <c:v>15.143092833360249</c:v>
                </c:pt>
                <c:pt idx="2150">
                  <c:v>15.150397950890655</c:v>
                </c:pt>
                <c:pt idx="2151">
                  <c:v>15.157697576256229</c:v>
                </c:pt>
                <c:pt idx="2152">
                  <c:v>15.164991708286205</c:v>
                </c:pt>
                <c:pt idx="2153">
                  <c:v>15.17228034581686</c:v>
                </c:pt>
                <c:pt idx="2154">
                  <c:v>15.179563487691601</c:v>
                </c:pt>
                <c:pt idx="2155">
                  <c:v>15.186841132760872</c:v>
                </c:pt>
                <c:pt idx="2156">
                  <c:v>15.19411327988221</c:v>
                </c:pt>
                <c:pt idx="2157">
                  <c:v>15.201379927920202</c:v>
                </c:pt>
                <c:pt idx="2158">
                  <c:v>15.208641075746414</c:v>
                </c:pt>
                <c:pt idx="2159">
                  <c:v>15.215896722239579</c:v>
                </c:pt>
                <c:pt idx="2160">
                  <c:v>15.223146866285317</c:v>
                </c:pt>
                <c:pt idx="2161">
                  <c:v>15.230391506776341</c:v>
                </c:pt>
                <c:pt idx="2162">
                  <c:v>15.237630642612329</c:v>
                </c:pt>
                <c:pt idx="2163">
                  <c:v>15.244864272699983</c:v>
                </c:pt>
                <c:pt idx="2164">
                  <c:v>15.252092395952952</c:v>
                </c:pt>
                <c:pt idx="2165">
                  <c:v>15.259315011291873</c:v>
                </c:pt>
                <c:pt idx="2166">
                  <c:v>15.266532117644321</c:v>
                </c:pt>
                <c:pt idx="2167">
                  <c:v>15.273743713944899</c:v>
                </c:pt>
                <c:pt idx="2168">
                  <c:v>15.280949799135042</c:v>
                </c:pt>
                <c:pt idx="2169">
                  <c:v>15.28815037216318</c:v>
                </c:pt>
                <c:pt idx="2170">
                  <c:v>15.295345431984639</c:v>
                </c:pt>
                <c:pt idx="2171">
                  <c:v>15.302534977561685</c:v>
                </c:pt>
                <c:pt idx="2172">
                  <c:v>15.309719007863448</c:v>
                </c:pt>
                <c:pt idx="2173">
                  <c:v>15.31689752186594</c:v>
                </c:pt>
                <c:pt idx="2174">
                  <c:v>15.324070518552128</c:v>
                </c:pt>
                <c:pt idx="2175">
                  <c:v>15.331237996911733</c:v>
                </c:pt>
                <c:pt idx="2176">
                  <c:v>15.338399955941409</c:v>
                </c:pt>
                <c:pt idx="2177">
                  <c:v>15.345556394644616</c:v>
                </c:pt>
                <c:pt idx="2178">
                  <c:v>15.352707312031743</c:v>
                </c:pt>
                <c:pt idx="2179">
                  <c:v>15.359852707119876</c:v>
                </c:pt>
                <c:pt idx="2180">
                  <c:v>15.366992578932988</c:v>
                </c:pt>
                <c:pt idx="2181">
                  <c:v>15.374126926501868</c:v>
                </c:pt>
                <c:pt idx="2182">
                  <c:v>15.381255748864051</c:v>
                </c:pt>
                <c:pt idx="2183">
                  <c:v>15.388379045063944</c:v>
                </c:pt>
                <c:pt idx="2184">
                  <c:v>15.395496814152647</c:v>
                </c:pt>
                <c:pt idx="2185">
                  <c:v>15.402609055188041</c:v>
                </c:pt>
                <c:pt idx="2186">
                  <c:v>15.40971576723482</c:v>
                </c:pt>
                <c:pt idx="2187">
                  <c:v>15.416816949364346</c:v>
                </c:pt>
                <c:pt idx="2188">
                  <c:v>15.423912600654749</c:v>
                </c:pt>
                <c:pt idx="2189">
                  <c:v>15.431002720190946</c:v>
                </c:pt>
                <c:pt idx="2190">
                  <c:v>16.609929160967557</c:v>
                </c:pt>
                <c:pt idx="2191">
                  <c:v>16.604014385192013</c:v>
                </c:pt>
                <c:pt idx="2192">
                  <c:v>16.598101715661002</c:v>
                </c:pt>
                <c:pt idx="2193">
                  <c:v>16.592191151624487</c:v>
                </c:pt>
                <c:pt idx="2194">
                  <c:v>16.586282692332713</c:v>
                </c:pt>
                <c:pt idx="2195">
                  <c:v>16.580376337036178</c:v>
                </c:pt>
                <c:pt idx="2196">
                  <c:v>16.574472084985654</c:v>
                </c:pt>
                <c:pt idx="2197">
                  <c:v>16.568569935432173</c:v>
                </c:pt>
                <c:pt idx="2198">
                  <c:v>16.562669887627045</c:v>
                </c:pt>
                <c:pt idx="2199">
                  <c:v>16.556771940821836</c:v>
                </c:pt>
                <c:pt idx="2200">
                  <c:v>16.550876094268382</c:v>
                </c:pt>
                <c:pt idx="2201">
                  <c:v>16.544982347218784</c:v>
                </c:pt>
                <c:pt idx="2202">
                  <c:v>16.53909069892542</c:v>
                </c:pt>
                <c:pt idx="2203">
                  <c:v>16.533201148640917</c:v>
                </c:pt>
                <c:pt idx="2204">
                  <c:v>16.527313695618179</c:v>
                </c:pt>
                <c:pt idx="2205">
                  <c:v>16.521428339110376</c:v>
                </c:pt>
                <c:pt idx="2206">
                  <c:v>16.515545078370938</c:v>
                </c:pt>
                <c:pt idx="2207">
                  <c:v>16.509663912653565</c:v>
                </c:pt>
                <c:pt idx="2208">
                  <c:v>16.503784841212223</c:v>
                </c:pt>
                <c:pt idx="2209">
                  <c:v>16.497907863301144</c:v>
                </c:pt>
                <c:pt idx="2210">
                  <c:v>16.492032978174819</c:v>
                </c:pt>
                <c:pt idx="2211">
                  <c:v>16.486160185088018</c:v>
                </c:pt>
                <c:pt idx="2212">
                  <c:v>16.480289483295763</c:v>
                </c:pt>
                <c:pt idx="2213">
                  <c:v>16.474420872053351</c:v>
                </c:pt>
                <c:pt idx="2214">
                  <c:v>16.46855435061633</c:v>
                </c:pt>
                <c:pt idx="2215">
                  <c:v>16.462689918240535</c:v>
                </c:pt>
                <c:pt idx="2216">
                  <c:v>16.456827574182043</c:v>
                </c:pt>
                <c:pt idx="2217">
                  <c:v>16.450967317697216</c:v>
                </c:pt>
                <c:pt idx="2218">
                  <c:v>16.445109148042668</c:v>
                </c:pt>
                <c:pt idx="2219">
                  <c:v>16.439253064475281</c:v>
                </c:pt>
                <c:pt idx="2220">
                  <c:v>16.4333990662522</c:v>
                </c:pt>
                <c:pt idx="2221">
                  <c:v>16.427547152630837</c:v>
                </c:pt>
                <c:pt idx="2222">
                  <c:v>16.421697322868866</c:v>
                </c:pt>
                <c:pt idx="2223">
                  <c:v>16.415849576224232</c:v>
                </c:pt>
                <c:pt idx="2224">
                  <c:v>16.41000391195514</c:v>
                </c:pt>
                <c:pt idx="2225">
                  <c:v>16.404160329320057</c:v>
                </c:pt>
                <c:pt idx="2226">
                  <c:v>16.398318827577711</c:v>
                </c:pt>
                <c:pt idx="2227">
                  <c:v>16.392479405987103</c:v>
                </c:pt>
                <c:pt idx="2228">
                  <c:v>16.386642063807493</c:v>
                </c:pt>
                <c:pt idx="2229">
                  <c:v>16.380806800298402</c:v>
                </c:pt>
                <c:pt idx="2230">
                  <c:v>16.374973614719625</c:v>
                </c:pt>
                <c:pt idx="2231">
                  <c:v>16.369142506331208</c:v>
                </c:pt>
                <c:pt idx="2232">
                  <c:v>16.363313474393465</c:v>
                </c:pt>
                <c:pt idx="2233">
                  <c:v>16.357486518166979</c:v>
                </c:pt>
                <c:pt idx="2234">
                  <c:v>16.351661636912588</c:v>
                </c:pt>
                <c:pt idx="2235">
                  <c:v>16.345838829891406</c:v>
                </c:pt>
                <c:pt idx="2236">
                  <c:v>16.340018096364783</c:v>
                </c:pt>
                <c:pt idx="2237">
                  <c:v>16.334199435594364</c:v>
                </c:pt>
                <c:pt idx="2238">
                  <c:v>16.328382846842043</c:v>
                </c:pt>
                <c:pt idx="2239">
                  <c:v>16.322568329369972</c:v>
                </c:pt>
                <c:pt idx="2240">
                  <c:v>16.316755882440567</c:v>
                </c:pt>
                <c:pt idx="2241">
                  <c:v>16.310945505316521</c:v>
                </c:pt>
                <c:pt idx="2242">
                  <c:v>16.30513719726077</c:v>
                </c:pt>
                <c:pt idx="2243">
                  <c:v>16.299330957536526</c:v>
                </c:pt>
                <c:pt idx="2244">
                  <c:v>16.293526785407259</c:v>
                </c:pt>
                <c:pt idx="2245">
                  <c:v>16.287724680136694</c:v>
                </c:pt>
                <c:pt idx="2246">
                  <c:v>16.281924640988834</c:v>
                </c:pt>
                <c:pt idx="2247">
                  <c:v>16.276126667227928</c:v>
                </c:pt>
                <c:pt idx="2248">
                  <c:v>16.270330758118497</c:v>
                </c:pt>
                <c:pt idx="2249">
                  <c:v>16.264536912925323</c:v>
                </c:pt>
                <c:pt idx="2250">
                  <c:v>16.25874513091345</c:v>
                </c:pt>
                <c:pt idx="2251">
                  <c:v>16.252955411348175</c:v>
                </c:pt>
                <c:pt idx="2252">
                  <c:v>16.247167753495066</c:v>
                </c:pt>
                <c:pt idx="2253">
                  <c:v>16.241382156619949</c:v>
                </c:pt>
                <c:pt idx="2254">
                  <c:v>16.235598619988913</c:v>
                </c:pt>
                <c:pt idx="2255">
                  <c:v>16.229817142868313</c:v>
                </c:pt>
                <c:pt idx="2256">
                  <c:v>16.224037724524749</c:v>
                </c:pt>
                <c:pt idx="2257">
                  <c:v>16.218260364225102</c:v>
                </c:pt>
                <c:pt idx="2258">
                  <c:v>16.212485061236499</c:v>
                </c:pt>
                <c:pt idx="2259">
                  <c:v>16.206711814826338</c:v>
                </c:pt>
                <c:pt idx="2260">
                  <c:v>16.200940624262273</c:v>
                </c:pt>
                <c:pt idx="2261">
                  <c:v>16.195171488812214</c:v>
                </c:pt>
                <c:pt idx="2262">
                  <c:v>16.189404407744352</c:v>
                </c:pt>
                <c:pt idx="2263">
                  <c:v>16.183639380327108</c:v>
                </c:pt>
                <c:pt idx="2264">
                  <c:v>16.177876405829188</c:v>
                </c:pt>
                <c:pt idx="2265">
                  <c:v>16.172115483519548</c:v>
                </c:pt>
                <c:pt idx="2266">
                  <c:v>16.166356612667407</c:v>
                </c:pt>
                <c:pt idx="2267">
                  <c:v>16.160599792542243</c:v>
                </c:pt>
                <c:pt idx="2268">
                  <c:v>16.154845022413792</c:v>
                </c:pt>
                <c:pt idx="2269">
                  <c:v>16.149092301552056</c:v>
                </c:pt>
                <c:pt idx="2270">
                  <c:v>16.143341629227294</c:v>
                </c:pt>
                <c:pt idx="2271">
                  <c:v>16.13759300471002</c:v>
                </c:pt>
                <c:pt idx="2272">
                  <c:v>16.131846427271014</c:v>
                </c:pt>
                <c:pt idx="2273">
                  <c:v>16.126101896181318</c:v>
                </c:pt>
                <c:pt idx="2274">
                  <c:v>16.120359410712226</c:v>
                </c:pt>
                <c:pt idx="2275">
                  <c:v>16.114618970135297</c:v>
                </c:pt>
                <c:pt idx="2276">
                  <c:v>16.108880573722342</c:v>
                </c:pt>
                <c:pt idx="2277">
                  <c:v>16.103144220745442</c:v>
                </c:pt>
                <c:pt idx="2278">
                  <c:v>16.097409910476934</c:v>
                </c:pt>
                <c:pt idx="2279">
                  <c:v>16.091677642189403</c:v>
                </c:pt>
                <c:pt idx="2280">
                  <c:v>16.085947415155708</c:v>
                </c:pt>
                <c:pt idx="2281">
                  <c:v>16.080219228648964</c:v>
                </c:pt>
                <c:pt idx="2282">
                  <c:v>16.074493081942538</c:v>
                </c:pt>
                <c:pt idx="2283">
                  <c:v>16.068768974310057</c:v>
                </c:pt>
                <c:pt idx="2284">
                  <c:v>16.063046905025416</c:v>
                </c:pt>
                <c:pt idx="2285">
                  <c:v>16.057326873362754</c:v>
                </c:pt>
                <c:pt idx="2286">
                  <c:v>16.051608878596483</c:v>
                </c:pt>
                <c:pt idx="2287">
                  <c:v>16.045892920001261</c:v>
                </c:pt>
                <c:pt idx="2288">
                  <c:v>16.040178996852013</c:v>
                </c:pt>
                <c:pt idx="2289">
                  <c:v>16.034467108423918</c:v>
                </c:pt>
                <c:pt idx="2290">
                  <c:v>16.028757253992417</c:v>
                </c:pt>
                <c:pt idx="2291">
                  <c:v>16.023049432833204</c:v>
                </c:pt>
                <c:pt idx="2292">
                  <c:v>16.01734364422223</c:v>
                </c:pt>
                <c:pt idx="2293">
                  <c:v>16.011639887435713</c:v>
                </c:pt>
                <c:pt idx="2294">
                  <c:v>16.005938161750123</c:v>
                </c:pt>
                <c:pt idx="2295">
                  <c:v>16.000238466442184</c:v>
                </c:pt>
                <c:pt idx="2296">
                  <c:v>15.994540800788878</c:v>
                </c:pt>
                <c:pt idx="2297">
                  <c:v>15.988845164067456</c:v>
                </c:pt>
                <c:pt idx="2298">
                  <c:v>15.983151555555407</c:v>
                </c:pt>
                <c:pt idx="2299">
                  <c:v>15.977459974530499</c:v>
                </c:pt>
                <c:pt idx="2300">
                  <c:v>15.971770420270738</c:v>
                </c:pt>
                <c:pt idx="2301">
                  <c:v>15.9660828920544</c:v>
                </c:pt>
                <c:pt idx="2302">
                  <c:v>15.960397389160011</c:v>
                </c:pt>
                <c:pt idx="2303">
                  <c:v>15.954713910866358</c:v>
                </c:pt>
                <c:pt idx="2304">
                  <c:v>15.949032456452482</c:v>
                </c:pt>
                <c:pt idx="2305">
                  <c:v>15.943353025197682</c:v>
                </c:pt>
                <c:pt idx="2306">
                  <c:v>15.937675616381515</c:v>
                </c:pt>
                <c:pt idx="2307">
                  <c:v>15.932000229283791</c:v>
                </c:pt>
                <c:pt idx="2308">
                  <c:v>15.926326863184578</c:v>
                </c:pt>
                <c:pt idx="2309">
                  <c:v>15.920655517364201</c:v>
                </c:pt>
                <c:pt idx="2310">
                  <c:v>15.914986191103246</c:v>
                </c:pt>
                <c:pt idx="2311">
                  <c:v>15.909318883682545</c:v>
                </c:pt>
                <c:pt idx="2312">
                  <c:v>15.903653594383194</c:v>
                </c:pt>
                <c:pt idx="2313">
                  <c:v>15.897990322486541</c:v>
                </c:pt>
                <c:pt idx="2314">
                  <c:v>15.89232906727419</c:v>
                </c:pt>
                <c:pt idx="2315">
                  <c:v>15.886669828028005</c:v>
                </c:pt>
                <c:pt idx="2316">
                  <c:v>15.881012604030099</c:v>
                </c:pt>
                <c:pt idx="2317">
                  <c:v>15.875357394562851</c:v>
                </c:pt>
                <c:pt idx="2318">
                  <c:v>15.869704198908883</c:v>
                </c:pt>
                <c:pt idx="2319">
                  <c:v>15.864053016351082</c:v>
                </c:pt>
                <c:pt idx="2320">
                  <c:v>15.858403846172587</c:v>
                </c:pt>
                <c:pt idx="2321">
                  <c:v>15.85275668765679</c:v>
                </c:pt>
                <c:pt idx="2322">
                  <c:v>15.84711154008734</c:v>
                </c:pt>
                <c:pt idx="2323">
                  <c:v>15.841468402748143</c:v>
                </c:pt>
                <c:pt idx="2324">
                  <c:v>15.835827274923359</c:v>
                </c:pt>
                <c:pt idx="2325">
                  <c:v>15.8301881558974</c:v>
                </c:pt>
                <c:pt idx="2326">
                  <c:v>15.824551044954937</c:v>
                </c:pt>
                <c:pt idx="2327">
                  <c:v>15.818915941380894</c:v>
                </c:pt>
                <c:pt idx="2328">
                  <c:v>15.813282844460447</c:v>
                </c:pt>
                <c:pt idx="2329">
                  <c:v>15.807651753479034</c:v>
                </c:pt>
                <c:pt idx="2330">
                  <c:v>15.802022667722337</c:v>
                </c:pt>
                <c:pt idx="2331">
                  <c:v>15.796395586476303</c:v>
                </c:pt>
                <c:pt idx="2332">
                  <c:v>15.790770509027123</c:v>
                </c:pt>
                <c:pt idx="2333">
                  <c:v>15.785147434661249</c:v>
                </c:pt>
                <c:pt idx="2334">
                  <c:v>15.77952636266539</c:v>
                </c:pt>
                <c:pt idx="2335">
                  <c:v>15.773907292326498</c:v>
                </c:pt>
                <c:pt idx="2336">
                  <c:v>15.768290222931792</c:v>
                </c:pt>
                <c:pt idx="2337">
                  <c:v>15.762675153768731</c:v>
                </c:pt>
                <c:pt idx="2338">
                  <c:v>15.757062084125039</c:v>
                </c:pt>
                <c:pt idx="2339">
                  <c:v>15.751451013288689</c:v>
                </c:pt>
                <c:pt idx="2340">
                  <c:v>15.745841940547908</c:v>
                </c:pt>
                <c:pt idx="2341">
                  <c:v>15.740234865191177</c:v>
                </c:pt>
                <c:pt idx="2342">
                  <c:v>15.734629786507229</c:v>
                </c:pt>
                <c:pt idx="2343">
                  <c:v>15.729026703785053</c:v>
                </c:pt>
                <c:pt idx="2344">
                  <c:v>15.723425616313886</c:v>
                </c:pt>
                <c:pt idx="2345">
                  <c:v>15.717826523383225</c:v>
                </c:pt>
                <c:pt idx="2346">
                  <c:v>15.712229424282814</c:v>
                </c:pt>
                <c:pt idx="2347">
                  <c:v>15.706634318302655</c:v>
                </c:pt>
                <c:pt idx="2348">
                  <c:v>15.701041204732999</c:v>
                </c:pt>
                <c:pt idx="2349">
                  <c:v>15.695450082864351</c:v>
                </c:pt>
                <c:pt idx="2350">
                  <c:v>15.689860951987466</c:v>
                </c:pt>
                <c:pt idx="2351">
                  <c:v>15.684273811393359</c:v>
                </c:pt>
                <c:pt idx="2352">
                  <c:v>15.678688660373291</c:v>
                </c:pt>
                <c:pt idx="2353">
                  <c:v>15.673105498218776</c:v>
                </c:pt>
                <c:pt idx="2354">
                  <c:v>15.667524324221583</c:v>
                </c:pt>
                <c:pt idx="2355">
                  <c:v>15.66194513767373</c:v>
                </c:pt>
                <c:pt idx="2356">
                  <c:v>15.656367937867488</c:v>
                </c:pt>
                <c:pt idx="2357">
                  <c:v>15.650792724095382</c:v>
                </c:pt>
                <c:pt idx="2358">
                  <c:v>15.645219495650188</c:v>
                </c:pt>
                <c:pt idx="2359">
                  <c:v>15.639648251824934</c:v>
                </c:pt>
                <c:pt idx="2360">
                  <c:v>15.634078991912897</c:v>
                </c:pt>
                <c:pt idx="2361">
                  <c:v>15.62851171520761</c:v>
                </c:pt>
                <c:pt idx="2362">
                  <c:v>15.622946421002853</c:v>
                </c:pt>
                <c:pt idx="2363">
                  <c:v>15.617383108592666</c:v>
                </c:pt>
                <c:pt idx="2364">
                  <c:v>15.611821777271325</c:v>
                </c:pt>
                <c:pt idx="2365">
                  <c:v>15.606262426333373</c:v>
                </c:pt>
                <c:pt idx="2366">
                  <c:v>15.600705055073597</c:v>
                </c:pt>
                <c:pt idx="2367">
                  <c:v>15.595149662787037</c:v>
                </c:pt>
                <c:pt idx="2368">
                  <c:v>15.589596248768979</c:v>
                </c:pt>
                <c:pt idx="2369">
                  <c:v>15.58404481231497</c:v>
                </c:pt>
                <c:pt idx="2370">
                  <c:v>15.578495352720793</c:v>
                </c:pt>
                <c:pt idx="2371">
                  <c:v>15.572947869282498</c:v>
                </c:pt>
                <c:pt idx="2372">
                  <c:v>15.567402361296377</c:v>
                </c:pt>
                <c:pt idx="2373">
                  <c:v>15.561858828058973</c:v>
                </c:pt>
                <c:pt idx="2374">
                  <c:v>15.55631726886708</c:v>
                </c:pt>
                <c:pt idx="2375">
                  <c:v>15.550777683017742</c:v>
                </c:pt>
                <c:pt idx="2376">
                  <c:v>15.545240069808257</c:v>
                </c:pt>
                <c:pt idx="2377">
                  <c:v>15.539704428536167</c:v>
                </c:pt>
                <c:pt idx="2378">
                  <c:v>15.534170758499268</c:v>
                </c:pt>
                <c:pt idx="2379">
                  <c:v>15.528639058995608</c:v>
                </c:pt>
                <c:pt idx="2380">
                  <c:v>15.523109329323482</c:v>
                </c:pt>
                <c:pt idx="2381">
                  <c:v>15.517581568781434</c:v>
                </c:pt>
                <c:pt idx="2382">
                  <c:v>15.512055776668257</c:v>
                </c:pt>
                <c:pt idx="2383">
                  <c:v>15.506531952283</c:v>
                </c:pt>
                <c:pt idx="2384">
                  <c:v>15.501010094924956</c:v>
                </c:pt>
                <c:pt idx="2385">
                  <c:v>15.495490203893668</c:v>
                </c:pt>
                <c:pt idx="2386">
                  <c:v>15.489972278488935</c:v>
                </c:pt>
                <c:pt idx="2387">
                  <c:v>15.484456318010789</c:v>
                </c:pt>
                <c:pt idx="2388">
                  <c:v>15.478942321759531</c:v>
                </c:pt>
                <c:pt idx="2389">
                  <c:v>15.473430289035695</c:v>
                </c:pt>
                <c:pt idx="2390">
                  <c:v>15.467920219140082</c:v>
                </c:pt>
                <c:pt idx="2391">
                  <c:v>15.462412111373718</c:v>
                </c:pt>
                <c:pt idx="2392">
                  <c:v>15.456905965037901</c:v>
                </c:pt>
                <c:pt idx="2393">
                  <c:v>15.451401779434164</c:v>
                </c:pt>
                <c:pt idx="2394">
                  <c:v>15.445899553864294</c:v>
                </c:pt>
                <c:pt idx="2395">
                  <c:v>15.440399287630324</c:v>
                </c:pt>
                <c:pt idx="2396">
                  <c:v>15.437217797789861</c:v>
                </c:pt>
                <c:pt idx="2397">
                  <c:v>15.444303667591605</c:v>
                </c:pt>
                <c:pt idx="2398">
                  <c:v>15.451383985215074</c:v>
                </c:pt>
                <c:pt idx="2399">
                  <c:v>15.458458749790887</c:v>
                </c:pt>
                <c:pt idx="2400">
                  <c:v>15.465527960456351</c:v>
                </c:pt>
                <c:pt idx="2401">
                  <c:v>15.472591616355567</c:v>
                </c:pt>
                <c:pt idx="2402">
                  <c:v>15.479649716639308</c:v>
                </c:pt>
                <c:pt idx="2403">
                  <c:v>15.486702260465083</c:v>
                </c:pt>
                <c:pt idx="2404">
                  <c:v>15.493749246997034</c:v>
                </c:pt>
                <c:pt idx="2405">
                  <c:v>15.500790675406018</c:v>
                </c:pt>
                <c:pt idx="2406">
                  <c:v>15.507826544869571</c:v>
                </c:pt>
                <c:pt idx="2407">
                  <c:v>15.514856854571905</c:v>
                </c:pt>
                <c:pt idx="2408">
                  <c:v>15.521881603703841</c:v>
                </c:pt>
                <c:pt idx="2409">
                  <c:v>15.528900791462855</c:v>
                </c:pt>
                <c:pt idx="2410">
                  <c:v>15.535914417053066</c:v>
                </c:pt>
                <c:pt idx="2411">
                  <c:v>15.542922479685222</c:v>
                </c:pt>
                <c:pt idx="2412">
                  <c:v>15.549924978576643</c:v>
                </c:pt>
                <c:pt idx="2413">
                  <c:v>15.556921912951282</c:v>
                </c:pt>
                <c:pt idx="2414">
                  <c:v>15.563913282039605</c:v>
                </c:pt>
                <c:pt idx="2415">
                  <c:v>15.570899085078807</c:v>
                </c:pt>
                <c:pt idx="2416">
                  <c:v>15.577879321312494</c:v>
                </c:pt>
                <c:pt idx="2417">
                  <c:v>15.584853989990917</c:v>
                </c:pt>
                <c:pt idx="2418">
                  <c:v>15.591823090370843</c:v>
                </c:pt>
                <c:pt idx="2419">
                  <c:v>15.598786621715584</c:v>
                </c:pt>
                <c:pt idx="2420">
                  <c:v>15.605744583294962</c:v>
                </c:pt>
                <c:pt idx="2421">
                  <c:v>15.612696974385337</c:v>
                </c:pt>
                <c:pt idx="2422">
                  <c:v>15.619643794269573</c:v>
                </c:pt>
                <c:pt idx="2423">
                  <c:v>15.62658504223702</c:v>
                </c:pt>
                <c:pt idx="2424">
                  <c:v>15.633520717583478</c:v>
                </c:pt>
                <c:pt idx="2425">
                  <c:v>15.640450819611271</c:v>
                </c:pt>
                <c:pt idx="2426">
                  <c:v>15.647375347629168</c:v>
                </c:pt>
                <c:pt idx="2427">
                  <c:v>15.654294300952415</c:v>
                </c:pt>
                <c:pt idx="2428">
                  <c:v>15.66120767890269</c:v>
                </c:pt>
                <c:pt idx="2429">
                  <c:v>15.668115480808</c:v>
                </c:pt>
                <c:pt idx="2430">
                  <c:v>15.675017706002993</c:v>
                </c:pt>
                <c:pt idx="2431">
                  <c:v>15.681914353828537</c:v>
                </c:pt>
                <c:pt idx="2432">
                  <c:v>15.68880542363198</c:v>
                </c:pt>
                <c:pt idx="2433">
                  <c:v>15.695690914767015</c:v>
                </c:pt>
                <c:pt idx="2434">
                  <c:v>15.702570826593826</c:v>
                </c:pt>
                <c:pt idx="2435">
                  <c:v>15.709445158478852</c:v>
                </c:pt>
                <c:pt idx="2436">
                  <c:v>15.71631390979492</c:v>
                </c:pt>
                <c:pt idx="2437">
                  <c:v>15.7231770799213</c:v>
                </c:pt>
                <c:pt idx="2438">
                  <c:v>15.730034668243455</c:v>
                </c:pt>
                <c:pt idx="2439">
                  <c:v>15.73688667415329</c:v>
                </c:pt>
                <c:pt idx="2440">
                  <c:v>15.743733097048931</c:v>
                </c:pt>
                <c:pt idx="2441">
                  <c:v>15.750573936334987</c:v>
                </c:pt>
                <c:pt idx="2442">
                  <c:v>15.757409191422211</c:v>
                </c:pt>
                <c:pt idx="2443">
                  <c:v>15.764238861727643</c:v>
                </c:pt>
                <c:pt idx="2444">
                  <c:v>15.7710629466747</c:v>
                </c:pt>
                <c:pt idx="2445">
                  <c:v>15.777881445693009</c:v>
                </c:pt>
                <c:pt idx="2446">
                  <c:v>15.784694358218522</c:v>
                </c:pt>
                <c:pt idx="2447">
                  <c:v>15.791501683693314</c:v>
                </c:pt>
                <c:pt idx="2448">
                  <c:v>15.79830342156585</c:v>
                </c:pt>
                <c:pt idx="2449">
                  <c:v>15.805099571290659</c:v>
                </c:pt>
                <c:pt idx="2450">
                  <c:v>15.811890132328664</c:v>
                </c:pt>
                <c:pt idx="2451">
                  <c:v>15.818675104146926</c:v>
                </c:pt>
                <c:pt idx="2452">
                  <c:v>15.825454486218634</c:v>
                </c:pt>
                <c:pt idx="2453">
                  <c:v>15.832228278023285</c:v>
                </c:pt>
                <c:pt idx="2454">
                  <c:v>15.83899647904647</c:v>
                </c:pt>
                <c:pt idx="2455">
                  <c:v>15.84575908878</c:v>
                </c:pt>
                <c:pt idx="2456">
                  <c:v>15.852516106721831</c:v>
                </c:pt>
                <c:pt idx="2457">
                  <c:v>15.859267532376002</c:v>
                </c:pt>
                <c:pt idx="2458">
                  <c:v>15.866013365252893</c:v>
                </c:pt>
                <c:pt idx="2459">
                  <c:v>15.87275360486875</c:v>
                </c:pt>
                <c:pt idx="2460">
                  <c:v>15.879488250746116</c:v>
                </c:pt>
                <c:pt idx="2461">
                  <c:v>15.886217302413632</c:v>
                </c:pt>
                <c:pt idx="2462">
                  <c:v>15.892940759405965</c:v>
                </c:pt>
                <c:pt idx="2463">
                  <c:v>15.899658621263912</c:v>
                </c:pt>
                <c:pt idx="2464">
                  <c:v>15.906370887534365</c:v>
                </c:pt>
                <c:pt idx="2465">
                  <c:v>15.913077557770274</c:v>
                </c:pt>
                <c:pt idx="2466">
                  <c:v>15.91977863153061</c:v>
                </c:pt>
                <c:pt idx="2467">
                  <c:v>15.926474108380523</c:v>
                </c:pt>
                <c:pt idx="2468">
                  <c:v>15.93316398789104</c:v>
                </c:pt>
                <c:pt idx="2469">
                  <c:v>15.939848269639318</c:v>
                </c:pt>
                <c:pt idx="2470">
                  <c:v>15.946526953208505</c:v>
                </c:pt>
                <c:pt idx="2471">
                  <c:v>15.953200038187822</c:v>
                </c:pt>
                <c:pt idx="2472">
                  <c:v>15.959867524172367</c:v>
                </c:pt>
                <c:pt idx="2473">
                  <c:v>15.966529410763394</c:v>
                </c:pt>
                <c:pt idx="2474">
                  <c:v>15.973185697567972</c:v>
                </c:pt>
                <c:pt idx="2475">
                  <c:v>15.979836384199258</c:v>
                </c:pt>
                <c:pt idx="2476">
                  <c:v>15.98648147027634</c:v>
                </c:pt>
                <c:pt idx="2477">
                  <c:v>15.993120955424233</c:v>
                </c:pt>
                <c:pt idx="2478">
                  <c:v>15.999754839273963</c:v>
                </c:pt>
                <c:pt idx="2479">
                  <c:v>16.006383121462413</c:v>
                </c:pt>
                <c:pt idx="2480">
                  <c:v>16.013005801632406</c:v>
                </c:pt>
                <c:pt idx="2481">
                  <c:v>16.019622879432731</c:v>
                </c:pt>
                <c:pt idx="2482">
                  <c:v>16.02623435451806</c:v>
                </c:pt>
                <c:pt idx="2483">
                  <c:v>16.032840226548927</c:v>
                </c:pt>
                <c:pt idx="2484">
                  <c:v>16.039440495191759</c:v>
                </c:pt>
                <c:pt idx="2485">
                  <c:v>16.046035160118898</c:v>
                </c:pt>
                <c:pt idx="2486">
                  <c:v>16.052624221008543</c:v>
                </c:pt>
                <c:pt idx="2487">
                  <c:v>16.059207677544755</c:v>
                </c:pt>
                <c:pt idx="2488">
                  <c:v>16.065785529417372</c:v>
                </c:pt>
                <c:pt idx="2489">
                  <c:v>16.072357776322114</c:v>
                </c:pt>
                <c:pt idx="2490">
                  <c:v>16.078924417960597</c:v>
                </c:pt>
                <c:pt idx="2491">
                  <c:v>16.085485454040171</c:v>
                </c:pt>
                <c:pt idx="2492">
                  <c:v>16.092040884273985</c:v>
                </c:pt>
                <c:pt idx="2493">
                  <c:v>16.098590708381067</c:v>
                </c:pt>
                <c:pt idx="2494">
                  <c:v>16.105134926086194</c:v>
                </c:pt>
                <c:pt idx="2495">
                  <c:v>16.111673537119891</c:v>
                </c:pt>
                <c:pt idx="2496">
                  <c:v>16.118206541218495</c:v>
                </c:pt>
                <c:pt idx="2497">
                  <c:v>16.124733938124084</c:v>
                </c:pt>
                <c:pt idx="2498">
                  <c:v>16.131255727584541</c:v>
                </c:pt>
                <c:pt idx="2499">
                  <c:v>16.137771909353376</c:v>
                </c:pt>
                <c:pt idx="2500">
                  <c:v>16.144282483189933</c:v>
                </c:pt>
                <c:pt idx="2501">
                  <c:v>16.150787448859255</c:v>
                </c:pt>
                <c:pt idx="2502">
                  <c:v>16.157286806132134</c:v>
                </c:pt>
                <c:pt idx="2503">
                  <c:v>16.163780554784942</c:v>
                </c:pt>
                <c:pt idx="2504">
                  <c:v>16.170268694599883</c:v>
                </c:pt>
                <c:pt idx="2505">
                  <c:v>16.176751225364789</c:v>
                </c:pt>
                <c:pt idx="2506">
                  <c:v>16.183228146873155</c:v>
                </c:pt>
                <c:pt idx="2507">
                  <c:v>16.189699458924167</c:v>
                </c:pt>
                <c:pt idx="2508">
                  <c:v>16.196165161322668</c:v>
                </c:pt>
                <c:pt idx="2509">
                  <c:v>16.202625253879152</c:v>
                </c:pt>
                <c:pt idx="2510">
                  <c:v>16.209079736409748</c:v>
                </c:pt>
                <c:pt idx="2511">
                  <c:v>16.215528608736125</c:v>
                </c:pt>
                <c:pt idx="2512">
                  <c:v>16.221971870685771</c:v>
                </c:pt>
                <c:pt idx="2513">
                  <c:v>16.228409522091638</c:v>
                </c:pt>
                <c:pt idx="2514">
                  <c:v>16.234841562792251</c:v>
                </c:pt>
                <c:pt idx="2515">
                  <c:v>16.241267992631876</c:v>
                </c:pt>
                <c:pt idx="2516">
                  <c:v>16.247688811460158</c:v>
                </c:pt>
                <c:pt idx="2517">
                  <c:v>16.254104019132555</c:v>
                </c:pt>
                <c:pt idx="2518">
                  <c:v>16.260513615509876</c:v>
                </c:pt>
                <c:pt idx="2519">
                  <c:v>16.26691760045864</c:v>
                </c:pt>
                <c:pt idx="2520">
                  <c:v>16.273315973850799</c:v>
                </c:pt>
                <c:pt idx="2521">
                  <c:v>16.279708735563844</c:v>
                </c:pt>
                <c:pt idx="2522">
                  <c:v>16.286095885480929</c:v>
                </c:pt>
                <c:pt idx="2523">
                  <c:v>16.292477423490567</c:v>
                </c:pt>
                <c:pt idx="2524">
                  <c:v>16.298853349486876</c:v>
                </c:pt>
                <c:pt idx="2525">
                  <c:v>16.305223663369429</c:v>
                </c:pt>
                <c:pt idx="2526">
                  <c:v>16.31158836504332</c:v>
                </c:pt>
                <c:pt idx="2527">
                  <c:v>16.317947454419087</c:v>
                </c:pt>
                <c:pt idx="2528">
                  <c:v>16.324300931412758</c:v>
                </c:pt>
                <c:pt idx="2529">
                  <c:v>16.330648795945777</c:v>
                </c:pt>
                <c:pt idx="2530">
                  <c:v>16.33699104794519</c:v>
                </c:pt>
                <c:pt idx="2531">
                  <c:v>16.34332768734334</c:v>
                </c:pt>
                <c:pt idx="2532">
                  <c:v>16.349658714078046</c:v>
                </c:pt>
                <c:pt idx="2533">
                  <c:v>16.355984128092508</c:v>
                </c:pt>
                <c:pt idx="2534">
                  <c:v>16.362303929335496</c:v>
                </c:pt>
                <c:pt idx="2535">
                  <c:v>16.368618117760953</c:v>
                </c:pt>
                <c:pt idx="2536">
                  <c:v>16.374926693328497</c:v>
                </c:pt>
                <c:pt idx="2537">
                  <c:v>16.381229656002887</c:v>
                </c:pt>
                <c:pt idx="2538">
                  <c:v>16.387527005754411</c:v>
                </c:pt>
                <c:pt idx="2539">
                  <c:v>16.393818742558686</c:v>
                </c:pt>
                <c:pt idx="2540">
                  <c:v>16.400104866396632</c:v>
                </c:pt>
                <c:pt idx="2541">
                  <c:v>16.40638537725463</c:v>
                </c:pt>
                <c:pt idx="2542">
                  <c:v>16.412660275124342</c:v>
                </c:pt>
                <c:pt idx="2543">
                  <c:v>16.418929560002788</c:v>
                </c:pt>
                <c:pt idx="2544">
                  <c:v>16.425193231892244</c:v>
                </c:pt>
                <c:pt idx="2545">
                  <c:v>16.431451290800432</c:v>
                </c:pt>
                <c:pt idx="2546">
                  <c:v>16.437703736740271</c:v>
                </c:pt>
                <c:pt idx="2547">
                  <c:v>16.443950569730085</c:v>
                </c:pt>
                <c:pt idx="2548">
                  <c:v>16.450191789793323</c:v>
                </c:pt>
                <c:pt idx="2549">
                  <c:v>16.456427396958841</c:v>
                </c:pt>
                <c:pt idx="2550">
                  <c:v>16.462657391260819</c:v>
                </c:pt>
                <c:pt idx="2551">
                  <c:v>16.468881772738552</c:v>
                </c:pt>
                <c:pt idx="2552">
                  <c:v>16.475100541436628</c:v>
                </c:pt>
                <c:pt idx="2553">
                  <c:v>16.481313697405021</c:v>
                </c:pt>
                <c:pt idx="2554">
                  <c:v>16.487521240698726</c:v>
                </c:pt>
                <c:pt idx="2555">
                  <c:v>17.896775956808099</c:v>
                </c:pt>
                <c:pt idx="2556">
                  <c:v>17.890402936437944</c:v>
                </c:pt>
                <c:pt idx="2557">
                  <c:v>17.884032185492668</c:v>
                </c:pt>
                <c:pt idx="2558">
                  <c:v>17.877663703164131</c:v>
                </c:pt>
                <c:pt idx="2559">
                  <c:v>17.871297488644487</c:v>
                </c:pt>
                <c:pt idx="2560">
                  <c:v>17.86493354112617</c:v>
                </c:pt>
                <c:pt idx="2561">
                  <c:v>17.858571859801899</c:v>
                </c:pt>
                <c:pt idx="2562">
                  <c:v>17.852212443864691</c:v>
                </c:pt>
                <c:pt idx="2563">
                  <c:v>17.845855292507839</c:v>
                </c:pt>
                <c:pt idx="2564">
                  <c:v>17.83950040492493</c:v>
                </c:pt>
                <c:pt idx="2565">
                  <c:v>17.83314778030984</c:v>
                </c:pt>
                <c:pt idx="2566">
                  <c:v>17.826797417856724</c:v>
                </c:pt>
                <c:pt idx="2567">
                  <c:v>17.820449316760033</c:v>
                </c:pt>
                <c:pt idx="2568">
                  <c:v>17.814103476214502</c:v>
                </c:pt>
                <c:pt idx="2569">
                  <c:v>17.807759895415145</c:v>
                </c:pt>
                <c:pt idx="2570">
                  <c:v>17.801418573557278</c:v>
                </c:pt>
                <c:pt idx="2571">
                  <c:v>17.795079509836484</c:v>
                </c:pt>
                <c:pt idx="2572">
                  <c:v>17.788742703448648</c:v>
                </c:pt>
                <c:pt idx="2573">
                  <c:v>17.782408153589941</c:v>
                </c:pt>
                <c:pt idx="2574">
                  <c:v>17.77607585945681</c:v>
                </c:pt>
                <c:pt idx="2575">
                  <c:v>17.769745820245998</c:v>
                </c:pt>
                <c:pt idx="2576">
                  <c:v>17.763418035154526</c:v>
                </c:pt>
                <c:pt idx="2577">
                  <c:v>17.757092503379706</c:v>
                </c:pt>
                <c:pt idx="2578">
                  <c:v>17.750769224119132</c:v>
                </c:pt>
                <c:pt idx="2579">
                  <c:v>17.744448196570694</c:v>
                </c:pt>
                <c:pt idx="2580">
                  <c:v>17.738129419932555</c:v>
                </c:pt>
                <c:pt idx="2581">
                  <c:v>17.731812893403166</c:v>
                </c:pt>
                <c:pt idx="2582">
                  <c:v>17.72549861618127</c:v>
                </c:pt>
                <c:pt idx="2583">
                  <c:v>17.719186587465892</c:v>
                </c:pt>
                <c:pt idx="2584">
                  <c:v>17.712876806456336</c:v>
                </c:pt>
                <c:pt idx="2585">
                  <c:v>17.706569272352205</c:v>
                </c:pt>
                <c:pt idx="2586">
                  <c:v>17.70026398435337</c:v>
                </c:pt>
                <c:pt idx="2587">
                  <c:v>17.693960941660002</c:v>
                </c:pt>
                <c:pt idx="2588">
                  <c:v>17.687660143472549</c:v>
                </c:pt>
                <c:pt idx="2589">
                  <c:v>17.681361588991741</c:v>
                </c:pt>
                <c:pt idx="2590">
                  <c:v>17.675065277418604</c:v>
                </c:pt>
                <c:pt idx="2591">
                  <c:v>17.668771207954432</c:v>
                </c:pt>
                <c:pt idx="2592">
                  <c:v>17.662479379800821</c:v>
                </c:pt>
                <c:pt idx="2593">
                  <c:v>17.65618979215964</c:v>
                </c:pt>
                <c:pt idx="2594">
                  <c:v>17.649902444233049</c:v>
                </c:pt>
                <c:pt idx="2595">
                  <c:v>17.643617335223478</c:v>
                </c:pt>
                <c:pt idx="2596">
                  <c:v>17.637334464333662</c:v>
                </c:pt>
                <c:pt idx="2597">
                  <c:v>17.631053830766604</c:v>
                </c:pt>
                <c:pt idx="2598">
                  <c:v>17.624775433725596</c:v>
                </c:pt>
                <c:pt idx="2599">
                  <c:v>17.618499272414219</c:v>
                </c:pt>
                <c:pt idx="2600">
                  <c:v>17.612225346036325</c:v>
                </c:pt>
                <c:pt idx="2601">
                  <c:v>17.605953653796057</c:v>
                </c:pt>
                <c:pt idx="2602">
                  <c:v>17.599684194897851</c:v>
                </c:pt>
                <c:pt idx="2603">
                  <c:v>17.593416968546407</c:v>
                </c:pt>
                <c:pt idx="2604">
                  <c:v>17.587151973946725</c:v>
                </c:pt>
                <c:pt idx="2605">
                  <c:v>17.580889210304072</c:v>
                </c:pt>
                <c:pt idx="2606">
                  <c:v>17.574628676824013</c:v>
                </c:pt>
                <c:pt idx="2607">
                  <c:v>17.568370372712387</c:v>
                </c:pt>
                <c:pt idx="2608">
                  <c:v>17.56211429717532</c:v>
                </c:pt>
                <c:pt idx="2609">
                  <c:v>17.555860449419221</c:v>
                </c:pt>
                <c:pt idx="2610">
                  <c:v>17.549608828650776</c:v>
                </c:pt>
                <c:pt idx="2611">
                  <c:v>17.543359434076962</c:v>
                </c:pt>
                <c:pt idx="2612">
                  <c:v>17.537112264905033</c:v>
                </c:pt>
                <c:pt idx="2613">
                  <c:v>17.530867320342523</c:v>
                </c:pt>
                <c:pt idx="2614">
                  <c:v>17.524624599597253</c:v>
                </c:pt>
                <c:pt idx="2615">
                  <c:v>17.51838410187732</c:v>
                </c:pt>
                <c:pt idx="2616">
                  <c:v>17.512145826391116</c:v>
                </c:pt>
                <c:pt idx="2617">
                  <c:v>17.505909772347302</c:v>
                </c:pt>
                <c:pt idx="2618">
                  <c:v>17.49967593895482</c:v>
                </c:pt>
                <c:pt idx="2619">
                  <c:v>17.493444325422907</c:v>
                </c:pt>
                <c:pt idx="2620">
                  <c:v>17.487214930961066</c:v>
                </c:pt>
                <c:pt idx="2621">
                  <c:v>17.480987754779093</c:v>
                </c:pt>
                <c:pt idx="2622">
                  <c:v>17.474762796087067</c:v>
                </c:pt>
                <c:pt idx="2623">
                  <c:v>17.468540054095328</c:v>
                </c:pt>
                <c:pt idx="2624">
                  <c:v>17.462319528014525</c:v>
                </c:pt>
                <c:pt idx="2625">
                  <c:v>17.456101217055568</c:v>
                </c:pt>
                <c:pt idx="2626">
                  <c:v>17.449885120429659</c:v>
                </c:pt>
                <c:pt idx="2627">
                  <c:v>17.443671237348276</c:v>
                </c:pt>
                <c:pt idx="2628">
                  <c:v>17.437459567023168</c:v>
                </c:pt>
                <c:pt idx="2629">
                  <c:v>17.43125010866639</c:v>
                </c:pt>
                <c:pt idx="2630">
                  <c:v>17.425042861490258</c:v>
                </c:pt>
                <c:pt idx="2631">
                  <c:v>17.418837824707371</c:v>
                </c:pt>
                <c:pt idx="2632">
                  <c:v>17.41263499753061</c:v>
                </c:pt>
                <c:pt idx="2633">
                  <c:v>17.406434379173135</c:v>
                </c:pt>
                <c:pt idx="2634">
                  <c:v>17.400235968848396</c:v>
                </c:pt>
                <c:pt idx="2635">
                  <c:v>17.39403976577011</c:v>
                </c:pt>
                <c:pt idx="2636">
                  <c:v>17.387845769152278</c:v>
                </c:pt>
                <c:pt idx="2637">
                  <c:v>17.381653978209187</c:v>
                </c:pt>
                <c:pt idx="2638">
                  <c:v>17.375464392155394</c:v>
                </c:pt>
                <c:pt idx="2639">
                  <c:v>17.369277010205742</c:v>
                </c:pt>
                <c:pt idx="2640">
                  <c:v>17.36309183157535</c:v>
                </c:pt>
                <c:pt idx="2641">
                  <c:v>17.356908855479624</c:v>
                </c:pt>
                <c:pt idx="2642">
                  <c:v>17.350728081134243</c:v>
                </c:pt>
                <c:pt idx="2643">
                  <c:v>17.344549507755161</c:v>
                </c:pt>
                <c:pt idx="2644">
                  <c:v>17.338373134558623</c:v>
                </c:pt>
                <c:pt idx="2645">
                  <c:v>17.332198960761144</c:v>
                </c:pt>
                <c:pt idx="2646">
                  <c:v>17.326026985579517</c:v>
                </c:pt>
                <c:pt idx="2647">
                  <c:v>17.319857208230822</c:v>
                </c:pt>
                <c:pt idx="2648">
                  <c:v>17.313689627932416</c:v>
                </c:pt>
                <c:pt idx="2649">
                  <c:v>17.307524243901923</c:v>
                </c:pt>
                <c:pt idx="2650">
                  <c:v>17.301361055357265</c:v>
                </c:pt>
                <c:pt idx="2651">
                  <c:v>17.295200061516624</c:v>
                </c:pt>
                <c:pt idx="2652">
                  <c:v>17.289041261598477</c:v>
                </c:pt>
                <c:pt idx="2653">
                  <c:v>17.282884654821558</c:v>
                </c:pt>
                <c:pt idx="2654">
                  <c:v>17.276730240404902</c:v>
                </c:pt>
                <c:pt idx="2655">
                  <c:v>17.270578017567811</c:v>
                </c:pt>
                <c:pt idx="2656">
                  <c:v>17.264427985529863</c:v>
                </c:pt>
                <c:pt idx="2657">
                  <c:v>17.258280143510923</c:v>
                </c:pt>
                <c:pt idx="2658">
                  <c:v>17.25213449073112</c:v>
                </c:pt>
                <c:pt idx="2659">
                  <c:v>17.245991026410877</c:v>
                </c:pt>
                <c:pt idx="2660">
                  <c:v>17.239849749770876</c:v>
                </c:pt>
                <c:pt idx="2661">
                  <c:v>17.233710660032095</c:v>
                </c:pt>
                <c:pt idx="2662">
                  <c:v>17.227573756415779</c:v>
                </c:pt>
                <c:pt idx="2663">
                  <c:v>17.221439038143451</c:v>
                </c:pt>
                <c:pt idx="2664">
                  <c:v>17.21530650443691</c:v>
                </c:pt>
                <c:pt idx="2665">
                  <c:v>17.209176154518246</c:v>
                </c:pt>
                <c:pt idx="2666">
                  <c:v>17.2030479876098</c:v>
                </c:pt>
                <c:pt idx="2667">
                  <c:v>17.196922002934215</c:v>
                </c:pt>
                <c:pt idx="2668">
                  <c:v>17.190798199714393</c:v>
                </c:pt>
                <c:pt idx="2669">
                  <c:v>17.18467657717353</c:v>
                </c:pt>
                <c:pt idx="2670">
                  <c:v>17.17855713453508</c:v>
                </c:pt>
                <c:pt idx="2671">
                  <c:v>17.172439871022789</c:v>
                </c:pt>
                <c:pt idx="2672">
                  <c:v>17.166324785860667</c:v>
                </c:pt>
                <c:pt idx="2673">
                  <c:v>17.160211878273007</c:v>
                </c:pt>
                <c:pt idx="2674">
                  <c:v>17.154101147484379</c:v>
                </c:pt>
                <c:pt idx="2675">
                  <c:v>17.147992592719632</c:v>
                </c:pt>
                <c:pt idx="2676">
                  <c:v>17.141886213203875</c:v>
                </c:pt>
                <c:pt idx="2677">
                  <c:v>17.135782008162515</c:v>
                </c:pt>
                <c:pt idx="2678">
                  <c:v>17.129679976821222</c:v>
                </c:pt>
                <c:pt idx="2679">
                  <c:v>17.123580118405943</c:v>
                </c:pt>
                <c:pt idx="2680">
                  <c:v>17.1174824321429</c:v>
                </c:pt>
                <c:pt idx="2681">
                  <c:v>17.111386917258592</c:v>
                </c:pt>
                <c:pt idx="2682">
                  <c:v>17.105293572979797</c:v>
                </c:pt>
                <c:pt idx="2683">
                  <c:v>17.099202398533563</c:v>
                </c:pt>
                <c:pt idx="2684">
                  <c:v>17.093113393147213</c:v>
                </c:pt>
                <c:pt idx="2685">
                  <c:v>17.087026556048354</c:v>
                </c:pt>
                <c:pt idx="2686">
                  <c:v>17.080941886464856</c:v>
                </c:pt>
                <c:pt idx="2687">
                  <c:v>17.074859383624869</c:v>
                </c:pt>
                <c:pt idx="2688">
                  <c:v>17.06877904675682</c:v>
                </c:pt>
                <c:pt idx="2689">
                  <c:v>17.062700875089412</c:v>
                </c:pt>
                <c:pt idx="2690">
                  <c:v>17.05662486785161</c:v>
                </c:pt>
                <c:pt idx="2691">
                  <c:v>17.050551024272679</c:v>
                </c:pt>
                <c:pt idx="2692">
                  <c:v>17.044479343582125</c:v>
                </c:pt>
                <c:pt idx="2693">
                  <c:v>17.038409825009758</c:v>
                </c:pt>
                <c:pt idx="2694">
                  <c:v>17.032342467785647</c:v>
                </c:pt>
                <c:pt idx="2695">
                  <c:v>17.026277271140138</c:v>
                </c:pt>
                <c:pt idx="2696">
                  <c:v>17.02021423430385</c:v>
                </c:pt>
                <c:pt idx="2697">
                  <c:v>17.014153356507684</c:v>
                </c:pt>
                <c:pt idx="2698">
                  <c:v>17.008094636982797</c:v>
                </c:pt>
                <c:pt idx="2699">
                  <c:v>17.002038074960645</c:v>
                </c:pt>
                <c:pt idx="2700">
                  <c:v>16.995983669672931</c:v>
                </c:pt>
                <c:pt idx="2701">
                  <c:v>16.989931420351652</c:v>
                </c:pt>
                <c:pt idx="2702">
                  <c:v>16.983881326229071</c:v>
                </c:pt>
                <c:pt idx="2703">
                  <c:v>16.977833386537725</c:v>
                </c:pt>
                <c:pt idx="2704">
                  <c:v>16.971787600510417</c:v>
                </c:pt>
                <c:pt idx="2705">
                  <c:v>16.965743967380234</c:v>
                </c:pt>
                <c:pt idx="2706">
                  <c:v>16.959702486380532</c:v>
                </c:pt>
                <c:pt idx="2707">
                  <c:v>16.953663156744941</c:v>
                </c:pt>
                <c:pt idx="2708">
                  <c:v>16.947625977707364</c:v>
                </c:pt>
                <c:pt idx="2709">
                  <c:v>16.941590948501972</c:v>
                </c:pt>
                <c:pt idx="2710">
                  <c:v>16.935558068363214</c:v>
                </c:pt>
                <c:pt idx="2711">
                  <c:v>16.929527336525808</c:v>
                </c:pt>
                <c:pt idx="2712">
                  <c:v>16.923498752224749</c:v>
                </c:pt>
                <c:pt idx="2713">
                  <c:v>16.917472314695299</c:v>
                </c:pt>
                <c:pt idx="2714">
                  <c:v>16.911448023173001</c:v>
                </c:pt>
                <c:pt idx="2715">
                  <c:v>16.905425876893659</c:v>
                </c:pt>
                <c:pt idx="2716">
                  <c:v>16.899405875093358</c:v>
                </c:pt>
                <c:pt idx="2717">
                  <c:v>16.893388017008448</c:v>
                </c:pt>
                <c:pt idx="2718">
                  <c:v>16.887372301875551</c:v>
                </c:pt>
                <c:pt idx="2719">
                  <c:v>16.881358728931581</c:v>
                </c:pt>
                <c:pt idx="2720">
                  <c:v>16.87534729741369</c:v>
                </c:pt>
                <c:pt idx="2721">
                  <c:v>16.869338006559325</c:v>
                </c:pt>
                <c:pt idx="2722">
                  <c:v>16.863330855606193</c:v>
                </c:pt>
                <c:pt idx="2723">
                  <c:v>16.857325843792289</c:v>
                </c:pt>
                <c:pt idx="2724">
                  <c:v>16.851322970355859</c:v>
                </c:pt>
                <c:pt idx="2725">
                  <c:v>16.845322234535438</c:v>
                </c:pt>
                <c:pt idx="2726">
                  <c:v>16.839323635569812</c:v>
                </c:pt>
                <c:pt idx="2727">
                  <c:v>16.833327172698056</c:v>
                </c:pt>
                <c:pt idx="2728">
                  <c:v>16.827332845159511</c:v>
                </c:pt>
                <c:pt idx="2729">
                  <c:v>16.821340652193783</c:v>
                </c:pt>
                <c:pt idx="2730">
                  <c:v>16.815350593040755</c:v>
                </c:pt>
                <c:pt idx="2731">
                  <c:v>16.809362666940579</c:v>
                </c:pt>
                <c:pt idx="2732">
                  <c:v>16.803376873133679</c:v>
                </c:pt>
                <c:pt idx="2733">
                  <c:v>16.797393210860747</c:v>
                </c:pt>
                <c:pt idx="2734">
                  <c:v>16.791411679362746</c:v>
                </c:pt>
                <c:pt idx="2735">
                  <c:v>16.785432277880908</c:v>
                </c:pt>
                <c:pt idx="2736">
                  <c:v>16.779455005656736</c:v>
                </c:pt>
                <c:pt idx="2737">
                  <c:v>16.773479861932014</c:v>
                </c:pt>
                <c:pt idx="2738">
                  <c:v>16.767506845948773</c:v>
                </c:pt>
                <c:pt idx="2739">
                  <c:v>16.761535956949331</c:v>
                </c:pt>
                <c:pt idx="2740">
                  <c:v>16.755567194176276</c:v>
                </c:pt>
                <c:pt idx="2741">
                  <c:v>16.749600556872455</c:v>
                </c:pt>
                <c:pt idx="2742">
                  <c:v>16.743636044280997</c:v>
                </c:pt>
                <c:pt idx="2743">
                  <c:v>16.737673655645288</c:v>
                </c:pt>
                <c:pt idx="2744">
                  <c:v>16.731713390208995</c:v>
                </c:pt>
                <c:pt idx="2745">
                  <c:v>16.72575524721605</c:v>
                </c:pt>
                <c:pt idx="2746">
                  <c:v>16.719799225910648</c:v>
                </c:pt>
                <c:pt idx="2747">
                  <c:v>16.71384532553726</c:v>
                </c:pt>
                <c:pt idx="2748">
                  <c:v>16.707893545340632</c:v>
                </c:pt>
                <c:pt idx="2749">
                  <c:v>16.701943884565761</c:v>
                </c:pt>
                <c:pt idx="2750">
                  <c:v>16.695996342457931</c:v>
                </c:pt>
                <c:pt idx="2751">
                  <c:v>16.690050918262685</c:v>
                </c:pt>
                <c:pt idx="2752">
                  <c:v>16.684107611225834</c:v>
                </c:pt>
                <c:pt idx="2753">
                  <c:v>16.678166420593463</c:v>
                </c:pt>
                <c:pt idx="2754">
                  <c:v>16.672227345611923</c:v>
                </c:pt>
                <c:pt idx="2755">
                  <c:v>16.666290385527837</c:v>
                </c:pt>
                <c:pt idx="2756">
                  <c:v>16.660355539588082</c:v>
                </c:pt>
                <c:pt idx="2757">
                  <c:v>16.654422807039829</c:v>
                </c:pt>
                <c:pt idx="2758">
                  <c:v>16.648492187130486</c:v>
                </c:pt>
                <c:pt idx="2759">
                  <c:v>16.642563679107752</c:v>
                </c:pt>
                <c:pt idx="2760">
                  <c:v>16.636637282219596</c:v>
                </c:pt>
                <c:pt idx="2761">
                  <c:v>16.630712995714227</c:v>
                </c:pt>
                <c:pt idx="2762">
                  <c:v>16.624790818840154</c:v>
                </c:pt>
                <c:pt idx="2763">
                  <c:v>16.618870750846135</c:v>
                </c:pt>
                <c:pt idx="2764">
                  <c:v>16.612952790981197</c:v>
                </c:pt>
                <c:pt idx="2765">
                  <c:v>16.607036938494645</c:v>
                </c:pt>
                <c:pt idx="2766">
                  <c:v>16.601123192636038</c:v>
                </c:pt>
                <c:pt idx="2767">
                  <c:v>16.595211552655215</c:v>
                </c:pt>
                <c:pt idx="2768">
                  <c:v>16.589302017802272</c:v>
                </c:pt>
                <c:pt idx="2769">
                  <c:v>16.583394587327572</c:v>
                </c:pt>
                <c:pt idx="2770">
                  <c:v>16.577489260481752</c:v>
                </c:pt>
                <c:pt idx="2771">
                  <c:v>16.571586036515711</c:v>
                </c:pt>
                <c:pt idx="2772">
                  <c:v>16.565684914680617</c:v>
                </c:pt>
                <c:pt idx="2773">
                  <c:v>16.559785894227904</c:v>
                </c:pt>
                <c:pt idx="2774">
                  <c:v>16.553888974409272</c:v>
                </c:pt>
                <c:pt idx="2775">
                  <c:v>16.547994154476687</c:v>
                </c:pt>
                <c:pt idx="2776">
                  <c:v>16.542101433682383</c:v>
                </c:pt>
                <c:pt idx="2777">
                  <c:v>16.536210811278856</c:v>
                </c:pt>
                <c:pt idx="2778">
                  <c:v>16.530322286518878</c:v>
                </c:pt>
                <c:pt idx="2779">
                  <c:v>16.524435858655476</c:v>
                </c:pt>
                <c:pt idx="2780">
                  <c:v>16.518551526941948</c:v>
                </c:pt>
                <c:pt idx="2781">
                  <c:v>16.512669290631862</c:v>
                </c:pt>
                <c:pt idx="2782">
                  <c:v>16.506789148979038</c:v>
                </c:pt>
                <c:pt idx="2783">
                  <c:v>16.500911101237577</c:v>
                </c:pt>
                <c:pt idx="2784">
                  <c:v>16.495035146661849</c:v>
                </c:pt>
                <c:pt idx="2785">
                  <c:v>16.496582535601682</c:v>
                </c:pt>
                <c:pt idx="2786">
                  <c:v>16.502778773568888</c:v>
                </c:pt>
                <c:pt idx="2787">
                  <c:v>16.508969390690865</c:v>
                </c:pt>
                <c:pt idx="2788">
                  <c:v>16.515154387060029</c:v>
                </c:pt>
                <c:pt idx="2789">
                  <c:v>16.521333762773921</c:v>
                </c:pt>
                <c:pt idx="2790">
                  <c:v>16.527507517935412</c:v>
                </c:pt>
                <c:pt idx="2791">
                  <c:v>16.533675652652391</c:v>
                </c:pt>
                <c:pt idx="2792">
                  <c:v>16.539838167038035</c:v>
                </c:pt>
                <c:pt idx="2793">
                  <c:v>16.545995061210576</c:v>
                </c:pt>
                <c:pt idx="2794">
                  <c:v>16.552146335293486</c:v>
                </c:pt>
                <c:pt idx="2795">
                  <c:v>16.55829198941521</c:v>
                </c:pt>
                <c:pt idx="2796">
                  <c:v>16.564432023709482</c:v>
                </c:pt>
                <c:pt idx="2797">
                  <c:v>16.570566438315097</c:v>
                </c:pt>
                <c:pt idx="2798">
                  <c:v>16.576695233375943</c:v>
                </c:pt>
                <c:pt idx="2799">
                  <c:v>16.582818409041039</c:v>
                </c:pt>
                <c:pt idx="2800">
                  <c:v>16.588935965464422</c:v>
                </c:pt>
                <c:pt idx="2801">
                  <c:v>16.595047902805277</c:v>
                </c:pt>
                <c:pt idx="2802">
                  <c:v>16.601154221227898</c:v>
                </c:pt>
                <c:pt idx="2803">
                  <c:v>16.607254920901497</c:v>
                </c:pt>
                <c:pt idx="2804">
                  <c:v>16.61335000200047</c:v>
                </c:pt>
                <c:pt idx="2805">
                  <c:v>16.619439464704243</c:v>
                </c:pt>
                <c:pt idx="2806">
                  <c:v>16.625523309197234</c:v>
                </c:pt>
                <c:pt idx="2807">
                  <c:v>16.631601535668903</c:v>
                </c:pt>
                <c:pt idx="2808">
                  <c:v>16.637674144313753</c:v>
                </c:pt>
                <c:pt idx="2809">
                  <c:v>16.6437411353313</c:v>
                </c:pt>
                <c:pt idx="2810">
                  <c:v>16.649802508925994</c:v>
                </c:pt>
                <c:pt idx="2811">
                  <c:v>16.655858265307398</c:v>
                </c:pt>
                <c:pt idx="2812">
                  <c:v>16.661908404689939</c:v>
                </c:pt>
                <c:pt idx="2813">
                  <c:v>16.667952927293015</c:v>
                </c:pt>
                <c:pt idx="2814">
                  <c:v>16.67399183334118</c:v>
                </c:pt>
                <c:pt idx="2815">
                  <c:v>16.680025123063729</c:v>
                </c:pt>
                <c:pt idx="2816">
                  <c:v>16.686052796695005</c:v>
                </c:pt>
                <c:pt idx="2817">
                  <c:v>16.692074854474221</c:v>
                </c:pt>
                <c:pt idx="2818">
                  <c:v>16.698091296645661</c:v>
                </c:pt>
                <c:pt idx="2819">
                  <c:v>16.704102123458448</c:v>
                </c:pt>
                <c:pt idx="2820">
                  <c:v>16.710107335166551</c:v>
                </c:pt>
                <c:pt idx="2821">
                  <c:v>16.716106932028978</c:v>
                </c:pt>
                <c:pt idx="2822">
                  <c:v>16.722100914309529</c:v>
                </c:pt>
                <c:pt idx="2823">
                  <c:v>16.728089282276933</c:v>
                </c:pt>
                <c:pt idx="2824">
                  <c:v>16.734072036204825</c:v>
                </c:pt>
                <c:pt idx="2825">
                  <c:v>16.740049176371716</c:v>
                </c:pt>
                <c:pt idx="2826">
                  <c:v>16.746020703060875</c:v>
                </c:pt>
                <c:pt idx="2827">
                  <c:v>16.751986616560551</c:v>
                </c:pt>
                <c:pt idx="2828">
                  <c:v>16.757946917163792</c:v>
                </c:pt>
                <c:pt idx="2829">
                  <c:v>16.76390160516846</c:v>
                </c:pt>
                <c:pt idx="2830">
                  <c:v>16.769850680877276</c:v>
                </c:pt>
                <c:pt idx="2831">
                  <c:v>16.775794144597771</c:v>
                </c:pt>
                <c:pt idx="2832">
                  <c:v>16.781731996642279</c:v>
                </c:pt>
                <c:pt idx="2833">
                  <c:v>16.787664237327991</c:v>
                </c:pt>
                <c:pt idx="2834">
                  <c:v>16.793590866976803</c:v>
                </c:pt>
                <c:pt idx="2835">
                  <c:v>16.799511885915457</c:v>
                </c:pt>
                <c:pt idx="2836">
                  <c:v>16.805427294475471</c:v>
                </c:pt>
                <c:pt idx="2837">
                  <c:v>16.811337092993092</c:v>
                </c:pt>
                <c:pt idx="2838">
                  <c:v>16.817241281809338</c:v>
                </c:pt>
                <c:pt idx="2839">
                  <c:v>16.823139861270036</c:v>
                </c:pt>
                <c:pt idx="2840">
                  <c:v>16.829032831725755</c:v>
                </c:pt>
                <c:pt idx="2841">
                  <c:v>16.834920193531683</c:v>
                </c:pt>
                <c:pt idx="2842">
                  <c:v>16.840801947047833</c:v>
                </c:pt>
                <c:pt idx="2843">
                  <c:v>16.84667809263896</c:v>
                </c:pt>
                <c:pt idx="2844">
                  <c:v>16.85254863067447</c:v>
                </c:pt>
                <c:pt idx="2845">
                  <c:v>16.85841356152844</c:v>
                </c:pt>
                <c:pt idx="2846">
                  <c:v>16.86427288557973</c:v>
                </c:pt>
                <c:pt idx="2847">
                  <c:v>16.870126603211833</c:v>
                </c:pt>
                <c:pt idx="2848">
                  <c:v>16.875974714812926</c:v>
                </c:pt>
                <c:pt idx="2849">
                  <c:v>16.881817220775851</c:v>
                </c:pt>
                <c:pt idx="2850">
                  <c:v>16.887654121498102</c:v>
                </c:pt>
                <c:pt idx="2851">
                  <c:v>16.893485417381896</c:v>
                </c:pt>
                <c:pt idx="2852">
                  <c:v>16.899311108833992</c:v>
                </c:pt>
                <c:pt idx="2853">
                  <c:v>16.90513119626581</c:v>
                </c:pt>
                <c:pt idx="2854">
                  <c:v>16.910945680093462</c:v>
                </c:pt>
                <c:pt idx="2855">
                  <c:v>16.916754560737573</c:v>
                </c:pt>
                <c:pt idx="2856">
                  <c:v>16.922557838623469</c:v>
                </c:pt>
                <c:pt idx="2857">
                  <c:v>16.928355514181053</c:v>
                </c:pt>
                <c:pt idx="2858">
                  <c:v>16.93414758784478</c:v>
                </c:pt>
                <c:pt idx="2859">
                  <c:v>16.939934060053773</c:v>
                </c:pt>
                <c:pt idx="2860">
                  <c:v>16.945714931251608</c:v>
                </c:pt>
                <c:pt idx="2861">
                  <c:v>16.951490201886561</c:v>
                </c:pt>
                <c:pt idx="2862">
                  <c:v>16.957259872411374</c:v>
                </c:pt>
                <c:pt idx="2863">
                  <c:v>16.963023943283403</c:v>
                </c:pt>
                <c:pt idx="2864">
                  <c:v>16.968782414964497</c:v>
                </c:pt>
                <c:pt idx="2865">
                  <c:v>16.974535287921128</c:v>
                </c:pt>
                <c:pt idx="2866">
                  <c:v>16.980282562624161</c:v>
                </c:pt>
                <c:pt idx="2867">
                  <c:v>16.986024239549128</c:v>
                </c:pt>
                <c:pt idx="2868">
                  <c:v>16.99176031917591</c:v>
                </c:pt>
                <c:pt idx="2869">
                  <c:v>16.997490801989048</c:v>
                </c:pt>
                <c:pt idx="2870">
                  <c:v>17.003215688477468</c:v>
                </c:pt>
                <c:pt idx="2871">
                  <c:v>17.008934979134661</c:v>
                </c:pt>
                <c:pt idx="2872">
                  <c:v>17.014648674458584</c:v>
                </c:pt>
                <c:pt idx="2873">
                  <c:v>17.020356774951559</c:v>
                </c:pt>
                <c:pt idx="2874">
                  <c:v>17.026059281120531</c:v>
                </c:pt>
                <c:pt idx="2875">
                  <c:v>17.031756193476774</c:v>
                </c:pt>
                <c:pt idx="2876">
                  <c:v>17.037447512536069</c:v>
                </c:pt>
                <c:pt idx="2877">
                  <c:v>17.043133238818623</c:v>
                </c:pt>
                <c:pt idx="2878">
                  <c:v>17.048813372849089</c:v>
                </c:pt>
                <c:pt idx="2879">
                  <c:v>17.054487915156535</c:v>
                </c:pt>
                <c:pt idx="2880">
                  <c:v>17.060156866274369</c:v>
                </c:pt>
                <c:pt idx="2881">
                  <c:v>17.065820226740545</c:v>
                </c:pt>
                <c:pt idx="2882">
                  <c:v>17.071477997097329</c:v>
                </c:pt>
                <c:pt idx="2883">
                  <c:v>17.077130177891405</c:v>
                </c:pt>
                <c:pt idx="2884">
                  <c:v>17.082776769673746</c:v>
                </c:pt>
                <c:pt idx="2885">
                  <c:v>17.088417772999865</c:v>
                </c:pt>
                <c:pt idx="2886">
                  <c:v>17.094053188429495</c:v>
                </c:pt>
                <c:pt idx="2887">
                  <c:v>17.099683016526786</c:v>
                </c:pt>
                <c:pt idx="2888">
                  <c:v>17.105307257860275</c:v>
                </c:pt>
                <c:pt idx="2889">
                  <c:v>17.110925913002792</c:v>
                </c:pt>
                <c:pt idx="2890">
                  <c:v>17.116538982531548</c:v>
                </c:pt>
                <c:pt idx="2891">
                  <c:v>17.12214646702801</c:v>
                </c:pt>
                <c:pt idx="2892">
                  <c:v>17.127748367077952</c:v>
                </c:pt>
                <c:pt idx="2893">
                  <c:v>17.133344683271638</c:v>
                </c:pt>
                <c:pt idx="2894">
                  <c:v>17.138935416203363</c:v>
                </c:pt>
                <c:pt idx="2895">
                  <c:v>17.144520566471925</c:v>
                </c:pt>
                <c:pt idx="2896">
                  <c:v>17.150100134680329</c:v>
                </c:pt>
                <c:pt idx="2897">
                  <c:v>17.155674121435883</c:v>
                </c:pt>
                <c:pt idx="2898">
                  <c:v>17.161242527350169</c:v>
                </c:pt>
                <c:pt idx="2899">
                  <c:v>17.166805353038999</c:v>
                </c:pt>
                <c:pt idx="2900">
                  <c:v>17.172362599122447</c:v>
                </c:pt>
                <c:pt idx="2901">
                  <c:v>17.177914266224892</c:v>
                </c:pt>
                <c:pt idx="2902">
                  <c:v>17.183460354974859</c:v>
                </c:pt>
                <c:pt idx="2903">
                  <c:v>17.189000866005198</c:v>
                </c:pt>
                <c:pt idx="2904">
                  <c:v>17.194535799952906</c:v>
                </c:pt>
                <c:pt idx="2905">
                  <c:v>17.200065157459193</c:v>
                </c:pt>
                <c:pt idx="2906">
                  <c:v>17.205588939169633</c:v>
                </c:pt>
                <c:pt idx="2907">
                  <c:v>17.211107145733816</c:v>
                </c:pt>
                <c:pt idx="2908">
                  <c:v>17.216619777805569</c:v>
                </c:pt>
                <c:pt idx="2909">
                  <c:v>17.22212683604295</c:v>
                </c:pt>
                <c:pt idx="2910">
                  <c:v>17.227628321108192</c:v>
                </c:pt>
                <c:pt idx="2911">
                  <c:v>17.233124233667624</c:v>
                </c:pt>
                <c:pt idx="2912">
                  <c:v>17.238614574391882</c:v>
                </c:pt>
                <c:pt idx="2913">
                  <c:v>17.244099343955597</c:v>
                </c:pt>
                <c:pt idx="2914">
                  <c:v>17.249578543037632</c:v>
                </c:pt>
                <c:pt idx="2915">
                  <c:v>17.25505217232099</c:v>
                </c:pt>
                <c:pt idx="2916">
                  <c:v>17.26052023249277</c:v>
                </c:pt>
                <c:pt idx="2917">
                  <c:v>17.265982724244221</c:v>
                </c:pt>
                <c:pt idx="2918">
                  <c:v>17.271439648270725</c:v>
                </c:pt>
                <c:pt idx="2919">
                  <c:v>17.27689100527169</c:v>
                </c:pt>
                <c:pt idx="2920">
                  <c:v>18.892733398857832</c:v>
                </c:pt>
                <c:pt idx="2921">
                  <c:v>18.886005719241716</c:v>
                </c:pt>
                <c:pt idx="2922">
                  <c:v>18.87928043534421</c:v>
                </c:pt>
                <c:pt idx="2923">
                  <c:v>18.872557546312201</c:v>
                </c:pt>
                <c:pt idx="2924">
                  <c:v>18.865837051292882</c:v>
                </c:pt>
                <c:pt idx="2925">
                  <c:v>18.85911894943375</c:v>
                </c:pt>
                <c:pt idx="2926">
                  <c:v>18.852403239882598</c:v>
                </c:pt>
                <c:pt idx="2927">
                  <c:v>18.845689921787535</c:v>
                </c:pt>
                <c:pt idx="2928">
                  <c:v>18.838978994296962</c:v>
                </c:pt>
                <c:pt idx="2929">
                  <c:v>18.832270456559588</c:v>
                </c:pt>
                <c:pt idx="2930">
                  <c:v>18.825564307724424</c:v>
                </c:pt>
                <c:pt idx="2931">
                  <c:v>18.818860546940787</c:v>
                </c:pt>
                <c:pt idx="2932">
                  <c:v>18.812159173358289</c:v>
                </c:pt>
                <c:pt idx="2933">
                  <c:v>18.805460186126862</c:v>
                </c:pt>
                <c:pt idx="2934">
                  <c:v>18.79876358439672</c:v>
                </c:pt>
                <c:pt idx="2935">
                  <c:v>18.792069367318391</c:v>
                </c:pt>
                <c:pt idx="2936">
                  <c:v>18.785377534042702</c:v>
                </c:pt>
                <c:pt idx="2937">
                  <c:v>18.778688083720787</c:v>
                </c:pt>
                <c:pt idx="2938">
                  <c:v>18.772001015504074</c:v>
                </c:pt>
                <c:pt idx="2939">
                  <c:v>18.765316328544309</c:v>
                </c:pt>
                <c:pt idx="2940">
                  <c:v>18.758634021993515</c:v>
                </c:pt>
                <c:pt idx="2941">
                  <c:v>18.751954095004042</c:v>
                </c:pt>
                <c:pt idx="2942">
                  <c:v>18.745276546728526</c:v>
                </c:pt>
                <c:pt idx="2943">
                  <c:v>18.73860137631991</c:v>
                </c:pt>
                <c:pt idx="2944">
                  <c:v>18.731928582931442</c:v>
                </c:pt>
                <c:pt idx="2945">
                  <c:v>18.725258165716664</c:v>
                </c:pt>
                <c:pt idx="2946">
                  <c:v>18.718590123829422</c:v>
                </c:pt>
                <c:pt idx="2947">
                  <c:v>18.711924456423873</c:v>
                </c:pt>
                <c:pt idx="2948">
                  <c:v>18.705261162654459</c:v>
                </c:pt>
                <c:pt idx="2949">
                  <c:v>18.698600241675933</c:v>
                </c:pt>
                <c:pt idx="2950">
                  <c:v>18.691941692643347</c:v>
                </c:pt>
                <c:pt idx="2951">
                  <c:v>18.685285514712056</c:v>
                </c:pt>
                <c:pt idx="2952">
                  <c:v>18.678631707037709</c:v>
                </c:pt>
                <c:pt idx="2953">
                  <c:v>18.67198026877627</c:v>
                </c:pt>
                <c:pt idx="2954">
                  <c:v>18.665331199083983</c:v>
                </c:pt>
                <c:pt idx="2955">
                  <c:v>18.658684497117406</c:v>
                </c:pt>
                <c:pt idx="2956">
                  <c:v>18.652040162033398</c:v>
                </c:pt>
                <c:pt idx="2957">
                  <c:v>18.645398192989116</c:v>
                </c:pt>
                <c:pt idx="2958">
                  <c:v>18.638758589142014</c:v>
                </c:pt>
                <c:pt idx="2959">
                  <c:v>18.632121349649843</c:v>
                </c:pt>
                <c:pt idx="2960">
                  <c:v>18.625486473670669</c:v>
                </c:pt>
                <c:pt idx="2961">
                  <c:v>18.618853960362841</c:v>
                </c:pt>
                <c:pt idx="2962">
                  <c:v>18.612223808885012</c:v>
                </c:pt>
                <c:pt idx="2963">
                  <c:v>18.605596018396145</c:v>
                </c:pt>
                <c:pt idx="2964">
                  <c:v>18.598970588055494</c:v>
                </c:pt>
                <c:pt idx="2965">
                  <c:v>18.592347517022606</c:v>
                </c:pt>
                <c:pt idx="2966">
                  <c:v>18.585726804457337</c:v>
                </c:pt>
                <c:pt idx="2967">
                  <c:v>18.579108449519847</c:v>
                </c:pt>
                <c:pt idx="2968">
                  <c:v>18.572492451370579</c:v>
                </c:pt>
                <c:pt idx="2969">
                  <c:v>18.565878809170286</c:v>
                </c:pt>
                <c:pt idx="2970">
                  <c:v>18.559267522080017</c:v>
                </c:pt>
                <c:pt idx="2971">
                  <c:v>18.552658589261121</c:v>
                </c:pt>
                <c:pt idx="2972">
                  <c:v>18.546052009875243</c:v>
                </c:pt>
                <c:pt idx="2973">
                  <c:v>18.539447783084331</c:v>
                </c:pt>
                <c:pt idx="2974">
                  <c:v>18.532845908050628</c:v>
                </c:pt>
                <c:pt idx="2975">
                  <c:v>18.526246383936673</c:v>
                </c:pt>
                <c:pt idx="2976">
                  <c:v>18.519649209905314</c:v>
                </c:pt>
                <c:pt idx="2977">
                  <c:v>18.51305438511968</c:v>
                </c:pt>
                <c:pt idx="2978">
                  <c:v>18.506461908743216</c:v>
                </c:pt>
                <c:pt idx="2979">
                  <c:v>18.499871779939649</c:v>
                </c:pt>
                <c:pt idx="2980">
                  <c:v>18.493283997873014</c:v>
                </c:pt>
                <c:pt idx="2981">
                  <c:v>18.486698561707644</c:v>
                </c:pt>
                <c:pt idx="2982">
                  <c:v>18.480115470608162</c:v>
                </c:pt>
                <c:pt idx="2983">
                  <c:v>18.473534723739494</c:v>
                </c:pt>
                <c:pt idx="2984">
                  <c:v>18.466956320266863</c:v>
                </c:pt>
                <c:pt idx="2985">
                  <c:v>18.460380259355791</c:v>
                </c:pt>
                <c:pt idx="2986">
                  <c:v>18.453806540172085</c:v>
                </c:pt>
                <c:pt idx="2987">
                  <c:v>18.447235161881871</c:v>
                </c:pt>
                <c:pt idx="2988">
                  <c:v>18.44066612365155</c:v>
                </c:pt>
                <c:pt idx="2989">
                  <c:v>18.434099424647837</c:v>
                </c:pt>
                <c:pt idx="2990">
                  <c:v>18.42753506403773</c:v>
                </c:pt>
                <c:pt idx="2991">
                  <c:v>18.420973040988535</c:v>
                </c:pt>
                <c:pt idx="2992">
                  <c:v>18.41441335466785</c:v>
                </c:pt>
                <c:pt idx="2993">
                  <c:v>18.407856004243559</c:v>
                </c:pt>
                <c:pt idx="2994">
                  <c:v>18.401300988883865</c:v>
                </c:pt>
                <c:pt idx="2995">
                  <c:v>18.394748307757244</c:v>
                </c:pt>
                <c:pt idx="2996">
                  <c:v>18.388197960032482</c:v>
                </c:pt>
                <c:pt idx="2997">
                  <c:v>18.38164994487866</c:v>
                </c:pt>
                <c:pt idx="2998">
                  <c:v>18.37510426146515</c:v>
                </c:pt>
                <c:pt idx="2999">
                  <c:v>18.368560908961623</c:v>
                </c:pt>
                <c:pt idx="3000">
                  <c:v>18.362019886538043</c:v>
                </c:pt>
                <c:pt idx="3001">
                  <c:v>18.355481193364675</c:v>
                </c:pt>
                <c:pt idx="3002">
                  <c:v>18.348944828612069</c:v>
                </c:pt>
                <c:pt idx="3003">
                  <c:v>18.342410791451087</c:v>
                </c:pt>
                <c:pt idx="3004">
                  <c:v>18.33587908105287</c:v>
                </c:pt>
                <c:pt idx="3005">
                  <c:v>18.329349696588856</c:v>
                </c:pt>
                <c:pt idx="3006">
                  <c:v>18.322822637230793</c:v>
                </c:pt>
                <c:pt idx="3007">
                  <c:v>18.316297902150705</c:v>
                </c:pt>
                <c:pt idx="3008">
                  <c:v>18.309775490520927</c:v>
                </c:pt>
                <c:pt idx="3009">
                  <c:v>18.303255401514075</c:v>
                </c:pt>
                <c:pt idx="3010">
                  <c:v>18.296737634303067</c:v>
                </c:pt>
                <c:pt idx="3011">
                  <c:v>18.290222188061119</c:v>
                </c:pt>
                <c:pt idx="3012">
                  <c:v>18.283709061961734</c:v>
                </c:pt>
                <c:pt idx="3013">
                  <c:v>18.277198255178707</c:v>
                </c:pt>
                <c:pt idx="3014">
                  <c:v>18.270689766886136</c:v>
                </c:pt>
                <c:pt idx="3015">
                  <c:v>18.264183596258412</c:v>
                </c:pt>
                <c:pt idx="3016">
                  <c:v>18.257679742470216</c:v>
                </c:pt>
                <c:pt idx="3017">
                  <c:v>18.251178204696519</c:v>
                </c:pt>
                <c:pt idx="3018">
                  <c:v>18.2446789821126</c:v>
                </c:pt>
                <c:pt idx="3019">
                  <c:v>18.238182073894013</c:v>
                </c:pt>
                <c:pt idx="3020">
                  <c:v>18.231687479216625</c:v>
                </c:pt>
                <c:pt idx="3021">
                  <c:v>18.225195197256578</c:v>
                </c:pt>
                <c:pt idx="3022">
                  <c:v>18.218705227190323</c:v>
                </c:pt>
                <c:pt idx="3023">
                  <c:v>18.212217568194593</c:v>
                </c:pt>
                <c:pt idx="3024">
                  <c:v>18.205732219446418</c:v>
                </c:pt>
                <c:pt idx="3025">
                  <c:v>18.199249180123129</c:v>
                </c:pt>
                <c:pt idx="3026">
                  <c:v>18.192768449402333</c:v>
                </c:pt>
                <c:pt idx="3027">
                  <c:v>18.186290026461947</c:v>
                </c:pt>
                <c:pt idx="3028">
                  <c:v>18.179813910480167</c:v>
                </c:pt>
                <c:pt idx="3029">
                  <c:v>18.173340100635492</c:v>
                </c:pt>
                <c:pt idx="3030">
                  <c:v>18.16686859610671</c:v>
                </c:pt>
                <c:pt idx="3031">
                  <c:v>18.160399396072894</c:v>
                </c:pt>
                <c:pt idx="3032">
                  <c:v>18.153932499713427</c:v>
                </c:pt>
                <c:pt idx="3033">
                  <c:v>18.147467906207964</c:v>
                </c:pt>
                <c:pt idx="3034">
                  <c:v>18.141005614736464</c:v>
                </c:pt>
                <c:pt idx="3035">
                  <c:v>18.134545624479177</c:v>
                </c:pt>
                <c:pt idx="3036">
                  <c:v>18.128087934616641</c:v>
                </c:pt>
                <c:pt idx="3037">
                  <c:v>18.121632544329696</c:v>
                </c:pt>
                <c:pt idx="3038">
                  <c:v>18.115179452799456</c:v>
                </c:pt>
                <c:pt idx="3039">
                  <c:v>18.108728659207337</c:v>
                </c:pt>
                <c:pt idx="3040">
                  <c:v>18.102280162735052</c:v>
                </c:pt>
                <c:pt idx="3041">
                  <c:v>18.095833962564598</c:v>
                </c:pt>
                <c:pt idx="3042">
                  <c:v>18.089390057878262</c:v>
                </c:pt>
                <c:pt idx="3043">
                  <c:v>18.082948447858627</c:v>
                </c:pt>
                <c:pt idx="3044">
                  <c:v>18.076509131688564</c:v>
                </c:pt>
                <c:pt idx="3045">
                  <c:v>18.070072108551237</c:v>
                </c:pt>
                <c:pt idx="3046">
                  <c:v>18.063637377630094</c:v>
                </c:pt>
                <c:pt idx="3047">
                  <c:v>18.057204938108889</c:v>
                </c:pt>
                <c:pt idx="3048">
                  <c:v>18.050774789171655</c:v>
                </c:pt>
                <c:pt idx="3049">
                  <c:v>18.04434693000271</c:v>
                </c:pt>
                <c:pt idx="3050">
                  <c:v>18.037921359786679</c:v>
                </c:pt>
                <c:pt idx="3051">
                  <c:v>18.031498077708466</c:v>
                </c:pt>
                <c:pt idx="3052">
                  <c:v>18.025077082953263</c:v>
                </c:pt>
                <c:pt idx="3053">
                  <c:v>18.018658374706568</c:v>
                </c:pt>
                <c:pt idx="3054">
                  <c:v>18.012241952154145</c:v>
                </c:pt>
                <c:pt idx="3055">
                  <c:v>18.005827814482071</c:v>
                </c:pt>
                <c:pt idx="3056">
                  <c:v>17.999415960876696</c:v>
                </c:pt>
                <c:pt idx="3057">
                  <c:v>17.993006390524673</c:v>
                </c:pt>
                <c:pt idx="3058">
                  <c:v>17.986599102612935</c:v>
                </c:pt>
                <c:pt idx="3059">
                  <c:v>17.980194096328709</c:v>
                </c:pt>
                <c:pt idx="3060">
                  <c:v>17.973791370859505</c:v>
                </c:pt>
                <c:pt idx="3061">
                  <c:v>17.967390925393133</c:v>
                </c:pt>
                <c:pt idx="3062">
                  <c:v>17.960992759117687</c:v>
                </c:pt>
                <c:pt idx="3063">
                  <c:v>17.95459687122155</c:v>
                </c:pt>
                <c:pt idx="3064">
                  <c:v>17.948203260893386</c:v>
                </c:pt>
                <c:pt idx="3065">
                  <c:v>17.941811927322167</c:v>
                </c:pt>
                <c:pt idx="3066">
                  <c:v>17.935422869697135</c:v>
                </c:pt>
                <c:pt idx="3067">
                  <c:v>17.92903608720783</c:v>
                </c:pt>
                <c:pt idx="3068">
                  <c:v>17.922651579044082</c:v>
                </c:pt>
                <c:pt idx="3069">
                  <c:v>17.916269344396003</c:v>
                </c:pt>
                <c:pt idx="3070">
                  <c:v>17.909889382453997</c:v>
                </c:pt>
                <c:pt idx="3071">
                  <c:v>17.90351169240876</c:v>
                </c:pt>
                <c:pt idx="3072">
                  <c:v>17.897136273451267</c:v>
                </c:pt>
                <c:pt idx="3073">
                  <c:v>17.890763124772789</c:v>
                </c:pt>
                <c:pt idx="3074">
                  <c:v>17.884392245564879</c:v>
                </c:pt>
                <c:pt idx="3075">
                  <c:v>17.878023635019389</c:v>
                </c:pt>
                <c:pt idx="3076">
                  <c:v>17.871657292328443</c:v>
                </c:pt>
                <c:pt idx="3077">
                  <c:v>17.865293216684467</c:v>
                </c:pt>
                <c:pt idx="3078">
                  <c:v>17.858931407280163</c:v>
                </c:pt>
                <c:pt idx="3079">
                  <c:v>17.85257186330853</c:v>
                </c:pt>
                <c:pt idx="3080">
                  <c:v>17.846214583962848</c:v>
                </c:pt>
                <c:pt idx="3081">
                  <c:v>17.839859568436683</c:v>
                </c:pt>
                <c:pt idx="3082">
                  <c:v>17.833506815923897</c:v>
                </c:pt>
                <c:pt idx="3083">
                  <c:v>17.827156325618635</c:v>
                </c:pt>
                <c:pt idx="3084">
                  <c:v>17.820808096715322</c:v>
                </c:pt>
                <c:pt idx="3085">
                  <c:v>17.814462128408678</c:v>
                </c:pt>
                <c:pt idx="3086">
                  <c:v>17.808118419893709</c:v>
                </c:pt>
                <c:pt idx="3087">
                  <c:v>17.801776970365704</c:v>
                </c:pt>
                <c:pt idx="3088">
                  <c:v>17.79543777902024</c:v>
                </c:pt>
                <c:pt idx="3089">
                  <c:v>17.789100845053181</c:v>
                </c:pt>
                <c:pt idx="3090">
                  <c:v>17.782766167660679</c:v>
                </c:pt>
                <c:pt idx="3091">
                  <c:v>17.776433746039167</c:v>
                </c:pt>
                <c:pt idx="3092">
                  <c:v>17.770103579385374</c:v>
                </c:pt>
                <c:pt idx="3093">
                  <c:v>17.763775666896301</c:v>
                </c:pt>
                <c:pt idx="3094">
                  <c:v>17.757450007769251</c:v>
                </c:pt>
                <c:pt idx="3095">
                  <c:v>17.751126601201793</c:v>
                </c:pt>
                <c:pt idx="3096">
                  <c:v>17.744805446391805</c:v>
                </c:pt>
                <c:pt idx="3097">
                  <c:v>17.738486542537437</c:v>
                </c:pt>
                <c:pt idx="3098">
                  <c:v>17.732169888837117</c:v>
                </c:pt>
                <c:pt idx="3099">
                  <c:v>17.725855484489578</c:v>
                </c:pt>
                <c:pt idx="3100">
                  <c:v>17.71954332869382</c:v>
                </c:pt>
                <c:pt idx="3101">
                  <c:v>17.713233420649146</c:v>
                </c:pt>
                <c:pt idx="3102">
                  <c:v>17.70692575955513</c:v>
                </c:pt>
                <c:pt idx="3103">
                  <c:v>17.700620344611632</c:v>
                </c:pt>
                <c:pt idx="3104">
                  <c:v>17.694317175018803</c:v>
                </c:pt>
                <c:pt idx="3105">
                  <c:v>17.688016249977078</c:v>
                </c:pt>
                <c:pt idx="3106">
                  <c:v>17.681717568687176</c:v>
                </c:pt>
                <c:pt idx="3107">
                  <c:v>17.675421130350095</c:v>
                </c:pt>
                <c:pt idx="3108">
                  <c:v>17.669126934167124</c:v>
                </c:pt>
                <c:pt idx="3109">
                  <c:v>17.662834979339838</c:v>
                </c:pt>
                <c:pt idx="3110">
                  <c:v>17.65654526507009</c:v>
                </c:pt>
                <c:pt idx="3111">
                  <c:v>17.650257790560019</c:v>
                </c:pt>
                <c:pt idx="3112">
                  <c:v>17.643972555012052</c:v>
                </c:pt>
                <c:pt idx="3113">
                  <c:v>17.637689557628896</c:v>
                </c:pt>
                <c:pt idx="3114">
                  <c:v>17.631408797613545</c:v>
                </c:pt>
                <c:pt idx="3115">
                  <c:v>17.625130274169273</c:v>
                </c:pt>
                <c:pt idx="3116">
                  <c:v>17.618853986499637</c:v>
                </c:pt>
                <c:pt idx="3117">
                  <c:v>17.612579933808487</c:v>
                </c:pt>
                <c:pt idx="3118">
                  <c:v>17.606308115299942</c:v>
                </c:pt>
                <c:pt idx="3119">
                  <c:v>17.60003853017842</c:v>
                </c:pt>
                <c:pt idx="3120">
                  <c:v>17.593771177648609</c:v>
                </c:pt>
                <c:pt idx="3121">
                  <c:v>17.587506056915487</c:v>
                </c:pt>
                <c:pt idx="3122">
                  <c:v>17.581243167184319</c:v>
                </c:pt>
                <c:pt idx="3123">
                  <c:v>17.574982507660639</c:v>
                </c:pt>
                <c:pt idx="3124">
                  <c:v>17.568724077550279</c:v>
                </c:pt>
                <c:pt idx="3125">
                  <c:v>17.562467876059348</c:v>
                </c:pt>
                <c:pt idx="3126">
                  <c:v>17.556213902394234</c:v>
                </c:pt>
                <c:pt idx="3127">
                  <c:v>17.549962155761612</c:v>
                </c:pt>
                <c:pt idx="3128">
                  <c:v>17.543712635368436</c:v>
                </c:pt>
                <c:pt idx="3129">
                  <c:v>17.537465340421949</c:v>
                </c:pt>
                <c:pt idx="3130">
                  <c:v>17.531220270129676</c:v>
                </c:pt>
                <c:pt idx="3131">
                  <c:v>17.524977423699411</c:v>
                </c:pt>
                <c:pt idx="3132">
                  <c:v>17.518736800339241</c:v>
                </c:pt>
                <c:pt idx="3133">
                  <c:v>17.512498399257538</c:v>
                </c:pt>
                <c:pt idx="3134">
                  <c:v>17.50626221966295</c:v>
                </c:pt>
                <c:pt idx="3135">
                  <c:v>17.500028260764406</c:v>
                </c:pt>
                <c:pt idx="3136">
                  <c:v>17.493796521771117</c:v>
                </c:pt>
                <c:pt idx="3137">
                  <c:v>17.487567001892582</c:v>
                </c:pt>
                <c:pt idx="3138">
                  <c:v>17.48133970033858</c:v>
                </c:pt>
                <c:pt idx="3139">
                  <c:v>17.475114616319157</c:v>
                </c:pt>
                <c:pt idx="3140">
                  <c:v>17.468891749044662</c:v>
                </c:pt>
                <c:pt idx="3141">
                  <c:v>17.462671097725714</c:v>
                </c:pt>
                <c:pt idx="3142">
                  <c:v>17.456452661573206</c:v>
                </c:pt>
                <c:pt idx="3143">
                  <c:v>17.450236439798324</c:v>
                </c:pt>
                <c:pt idx="3144">
                  <c:v>17.444022431612535</c:v>
                </c:pt>
                <c:pt idx="3145">
                  <c:v>17.437810636227574</c:v>
                </c:pt>
                <c:pt idx="3146">
                  <c:v>17.431601052855477</c:v>
                </c:pt>
                <c:pt idx="3147">
                  <c:v>17.425393680708538</c:v>
                </c:pt>
                <c:pt idx="3148">
                  <c:v>17.419188518999349</c:v>
                </c:pt>
                <c:pt idx="3149">
                  <c:v>17.412985566940772</c:v>
                </c:pt>
                <c:pt idx="3150">
                  <c:v>17.406784823745955</c:v>
                </c:pt>
                <c:pt idx="3151">
                  <c:v>17.400586288628325</c:v>
                </c:pt>
                <c:pt idx="3152">
                  <c:v>17.394389960801586</c:v>
                </c:pt>
                <c:pt idx="3153">
                  <c:v>17.388195839479728</c:v>
                </c:pt>
                <c:pt idx="3154">
                  <c:v>17.382003923877011</c:v>
                </c:pt>
                <c:pt idx="3155">
                  <c:v>17.375814213207988</c:v>
                </c:pt>
                <c:pt idx="3156">
                  <c:v>17.36962670668748</c:v>
                </c:pt>
                <c:pt idx="3157">
                  <c:v>17.363441403530594</c:v>
                </c:pt>
                <c:pt idx="3158">
                  <c:v>17.357258302952715</c:v>
                </c:pt>
                <c:pt idx="3159">
                  <c:v>17.351077404169509</c:v>
                </c:pt>
                <c:pt idx="3160">
                  <c:v>17.344898706396918</c:v>
                </c:pt>
                <c:pt idx="3161">
                  <c:v>17.338722208851159</c:v>
                </c:pt>
                <c:pt idx="3162">
                  <c:v>17.332547910748747</c:v>
                </c:pt>
                <c:pt idx="3163">
                  <c:v>17.326375811306452</c:v>
                </c:pt>
                <c:pt idx="3164">
                  <c:v>17.320205909741336</c:v>
                </c:pt>
                <c:pt idx="3165">
                  <c:v>17.314038205270741</c:v>
                </c:pt>
                <c:pt idx="3166">
                  <c:v>17.307872697112277</c:v>
                </c:pt>
                <c:pt idx="3167">
                  <c:v>17.30170938448385</c:v>
                </c:pt>
                <c:pt idx="3168">
                  <c:v>17.295548266603628</c:v>
                </c:pt>
                <c:pt idx="3169">
                  <c:v>17.289389342690061</c:v>
                </c:pt>
                <c:pt idx="3170">
                  <c:v>17.283232611961889</c:v>
                </c:pt>
                <c:pt idx="3171">
                  <c:v>17.286247997733604</c:v>
                </c:pt>
                <c:pt idx="3172">
                  <c:v>17.291685174848322</c:v>
                </c:pt>
                <c:pt idx="3173">
                  <c:v>17.297116784038671</c:v>
                </c:pt>
                <c:pt idx="3174">
                  <c:v>17.302542826030329</c:v>
                </c:pt>
                <c:pt idx="3175">
                  <c:v>17.307963301553173</c:v>
                </c:pt>
                <c:pt idx="3176">
                  <c:v>17.313378211341085</c:v>
                </c:pt>
                <c:pt idx="3177">
                  <c:v>17.318787556131998</c:v>
                </c:pt>
                <c:pt idx="3178">
                  <c:v>17.324191336667827</c:v>
                </c:pt>
                <c:pt idx="3179">
                  <c:v>17.329589553694674</c:v>
                </c:pt>
                <c:pt idx="3180">
                  <c:v>17.334982207962494</c:v>
                </c:pt>
                <c:pt idx="3181">
                  <c:v>17.340369300225237</c:v>
                </c:pt>
                <c:pt idx="3182">
                  <c:v>17.345750831241098</c:v>
                </c:pt>
                <c:pt idx="3183">
                  <c:v>17.351126801771947</c:v>
                </c:pt>
                <c:pt idx="3184">
                  <c:v>17.356497212583918</c:v>
                </c:pt>
                <c:pt idx="3185">
                  <c:v>17.36186206444696</c:v>
                </c:pt>
                <c:pt idx="3186">
                  <c:v>17.367221358135101</c:v>
                </c:pt>
                <c:pt idx="3187">
                  <c:v>17.372575094426235</c:v>
                </c:pt>
                <c:pt idx="3188">
                  <c:v>17.377923274102226</c:v>
                </c:pt>
                <c:pt idx="3189">
                  <c:v>17.383265897949098</c:v>
                </c:pt>
                <c:pt idx="3190">
                  <c:v>17.388602966756483</c:v>
                </c:pt>
                <c:pt idx="3191">
                  <c:v>17.393934481318198</c:v>
                </c:pt>
                <c:pt idx="3192">
                  <c:v>17.399260442431974</c:v>
                </c:pt>
                <c:pt idx="3193">
                  <c:v>17.404580850899329</c:v>
                </c:pt>
                <c:pt idx="3194">
                  <c:v>17.409895707525735</c:v>
                </c:pt>
                <c:pt idx="3195">
                  <c:v>17.415205013120737</c:v>
                </c:pt>
                <c:pt idx="3196">
                  <c:v>17.420508768497587</c:v>
                </c:pt>
                <c:pt idx="3197">
                  <c:v>17.425806974473513</c:v>
                </c:pt>
                <c:pt idx="3198">
                  <c:v>17.431099631869614</c:v>
                </c:pt>
                <c:pt idx="3199">
                  <c:v>17.436386741510812</c:v>
                </c:pt>
                <c:pt idx="3200">
                  <c:v>17.441668304226013</c:v>
                </c:pt>
                <c:pt idx="3201">
                  <c:v>17.446944320847976</c:v>
                </c:pt>
                <c:pt idx="3202">
                  <c:v>17.452214792213184</c:v>
                </c:pt>
                <c:pt idx="3203">
                  <c:v>17.457479719162084</c:v>
                </c:pt>
                <c:pt idx="3204">
                  <c:v>17.462739102538968</c:v>
                </c:pt>
                <c:pt idx="3205">
                  <c:v>17.467992943191852</c:v>
                </c:pt>
                <c:pt idx="3206">
                  <c:v>17.473241241972762</c:v>
                </c:pt>
                <c:pt idx="3207">
                  <c:v>17.478483999737342</c:v>
                </c:pt>
                <c:pt idx="3208">
                  <c:v>17.483721217345206</c:v>
                </c:pt>
                <c:pt idx="3209">
                  <c:v>17.488952895659708</c:v>
                </c:pt>
                <c:pt idx="3210">
                  <c:v>17.49417903554798</c:v>
                </c:pt>
                <c:pt idx="3211">
                  <c:v>17.499399637880927</c:v>
                </c:pt>
                <c:pt idx="3212">
                  <c:v>17.504614703533399</c:v>
                </c:pt>
                <c:pt idx="3213">
                  <c:v>17.509824233383767</c:v>
                </c:pt>
                <c:pt idx="3214">
                  <c:v>17.515028228314431</c:v>
                </c:pt>
                <c:pt idx="3215">
                  <c:v>17.520226689211334</c:v>
                </c:pt>
                <c:pt idx="3216">
                  <c:v>17.525419616964296</c:v>
                </c:pt>
                <c:pt idx="3217">
                  <c:v>17.530607012466835</c:v>
                </c:pt>
                <c:pt idx="3218">
                  <c:v>17.53578887661627</c:v>
                </c:pt>
                <c:pt idx="3219">
                  <c:v>17.540965210313527</c:v>
                </c:pt>
                <c:pt idx="3220">
                  <c:v>17.546136014463428</c:v>
                </c:pt>
                <c:pt idx="3221">
                  <c:v>17.55130128997439</c:v>
                </c:pt>
                <c:pt idx="3222">
                  <c:v>17.556461037758577</c:v>
                </c:pt>
                <c:pt idx="3223">
                  <c:v>17.56161525873182</c:v>
                </c:pt>
                <c:pt idx="3224">
                  <c:v>17.566763953813727</c:v>
                </c:pt>
                <c:pt idx="3225">
                  <c:v>17.571907123927556</c:v>
                </c:pt>
                <c:pt idx="3226">
                  <c:v>17.577044770000164</c:v>
                </c:pt>
                <c:pt idx="3227">
                  <c:v>17.582176892962284</c:v>
                </c:pt>
                <c:pt idx="3228">
                  <c:v>17.587303493748067</c:v>
                </c:pt>
                <c:pt idx="3229">
                  <c:v>17.592424573295535</c:v>
                </c:pt>
                <c:pt idx="3230">
                  <c:v>17.59754013254625</c:v>
                </c:pt>
                <c:pt idx="3231">
                  <c:v>17.60265017244549</c:v>
                </c:pt>
                <c:pt idx="3232">
                  <c:v>17.607754693942073</c:v>
                </c:pt>
                <c:pt idx="3233">
                  <c:v>17.612853697988509</c:v>
                </c:pt>
                <c:pt idx="3234">
                  <c:v>17.617947185540949</c:v>
                </c:pt>
                <c:pt idx="3235">
                  <c:v>17.623035157559219</c:v>
                </c:pt>
                <c:pt idx="3236">
                  <c:v>17.628117615006591</c:v>
                </c:pt>
                <c:pt idx="3237">
                  <c:v>17.633194558850072</c:v>
                </c:pt>
                <c:pt idx="3238">
                  <c:v>17.638265990060241</c:v>
                </c:pt>
                <c:pt idx="3239">
                  <c:v>17.643331909611209</c:v>
                </c:pt>
                <c:pt idx="3240">
                  <c:v>17.648392318480752</c:v>
                </c:pt>
                <c:pt idx="3241">
                  <c:v>17.65344721765015</c:v>
                </c:pt>
                <c:pt idx="3242">
                  <c:v>17.658496608104425</c:v>
                </c:pt>
                <c:pt idx="3243">
                  <c:v>17.663540490831842</c:v>
                </c:pt>
                <c:pt idx="3244">
                  <c:v>17.668578866824515</c:v>
                </c:pt>
                <c:pt idx="3245">
                  <c:v>17.673611737077927</c:v>
                </c:pt>
                <c:pt idx="3246">
                  <c:v>17.678639102591216</c:v>
                </c:pt>
                <c:pt idx="3247">
                  <c:v>17.683660964367046</c:v>
                </c:pt>
                <c:pt idx="3248">
                  <c:v>17.688677323411536</c:v>
                </c:pt>
                <c:pt idx="3249">
                  <c:v>17.693688180734306</c:v>
                </c:pt>
                <c:pt idx="3250">
                  <c:v>17.698693537348653</c:v>
                </c:pt>
                <c:pt idx="3251">
                  <c:v>17.703693394271173</c:v>
                </c:pt>
                <c:pt idx="3252">
                  <c:v>17.708687752522092</c:v>
                </c:pt>
                <c:pt idx="3253">
                  <c:v>17.71367661312517</c:v>
                </c:pt>
                <c:pt idx="3254">
                  <c:v>17.718659977107464</c:v>
                </c:pt>
                <c:pt idx="3255">
                  <c:v>17.723637845499727</c:v>
                </c:pt>
                <c:pt idx="3256">
                  <c:v>17.728610219335994</c:v>
                </c:pt>
                <c:pt idx="3257">
                  <c:v>17.733577099653967</c:v>
                </c:pt>
                <c:pt idx="3258">
                  <c:v>17.738538487494584</c:v>
                </c:pt>
                <c:pt idx="3259">
                  <c:v>17.743494383902412</c:v>
                </c:pt>
                <c:pt idx="3260">
                  <c:v>17.748444789925397</c:v>
                </c:pt>
                <c:pt idx="3261">
                  <c:v>17.753389706614882</c:v>
                </c:pt>
                <c:pt idx="3262">
                  <c:v>17.758329135025754</c:v>
                </c:pt>
                <c:pt idx="3263">
                  <c:v>17.763263076216202</c:v>
                </c:pt>
                <c:pt idx="3264">
                  <c:v>17.768191531247844</c:v>
                </c:pt>
                <c:pt idx="3265">
                  <c:v>17.77311450118582</c:v>
                </c:pt>
                <c:pt idx="3266">
                  <c:v>17.778031987098583</c:v>
                </c:pt>
                <c:pt idx="3267">
                  <c:v>17.782943990058019</c:v>
                </c:pt>
                <c:pt idx="3268">
                  <c:v>17.787850511139329</c:v>
                </c:pt>
                <c:pt idx="3269">
                  <c:v>17.792751551421212</c:v>
                </c:pt>
                <c:pt idx="3270">
                  <c:v>17.797647111985697</c:v>
                </c:pt>
                <c:pt idx="3271">
                  <c:v>17.80253719391812</c:v>
                </c:pt>
                <c:pt idx="3272">
                  <c:v>17.807421798307267</c:v>
                </c:pt>
                <c:pt idx="3273">
                  <c:v>17.812300926245211</c:v>
                </c:pt>
                <c:pt idx="3274">
                  <c:v>17.81717457882753</c:v>
                </c:pt>
                <c:pt idx="3275">
                  <c:v>17.822042757152879</c:v>
                </c:pt>
                <c:pt idx="3276">
                  <c:v>17.826905462323552</c:v>
                </c:pt>
                <c:pt idx="3277">
                  <c:v>17.831762695444844</c:v>
                </c:pt>
                <c:pt idx="3278">
                  <c:v>17.836614457625721</c:v>
                </c:pt>
                <c:pt idx="3279">
                  <c:v>17.841460749978182</c:v>
                </c:pt>
                <c:pt idx="3280">
                  <c:v>17.846301573617701</c:v>
                </c:pt>
                <c:pt idx="3281">
                  <c:v>17.851136929662992</c:v>
                </c:pt>
                <c:pt idx="3282">
                  <c:v>17.855966819236048</c:v>
                </c:pt>
                <c:pt idx="3283">
                  <c:v>17.860791243462238</c:v>
                </c:pt>
                <c:pt idx="3284">
                  <c:v>17.865610203470119</c:v>
                </c:pt>
                <c:pt idx="3285">
                  <c:v>19.663043803957969</c:v>
                </c:pt>
                <c:pt idx="3286">
                  <c:v>19.656041817734064</c:v>
                </c:pt>
                <c:pt idx="3287">
                  <c:v>19.649042324909022</c:v>
                </c:pt>
                <c:pt idx="3288">
                  <c:v>19.64204532459495</c:v>
                </c:pt>
                <c:pt idx="3289">
                  <c:v>19.635050815904265</c:v>
                </c:pt>
                <c:pt idx="3290">
                  <c:v>19.628058797949699</c:v>
                </c:pt>
                <c:pt idx="3291">
                  <c:v>19.621069269844313</c:v>
                </c:pt>
                <c:pt idx="3292">
                  <c:v>19.614082230701467</c:v>
                </c:pt>
                <c:pt idx="3293">
                  <c:v>19.607097679634848</c:v>
                </c:pt>
                <c:pt idx="3294">
                  <c:v>19.600115615758451</c:v>
                </c:pt>
                <c:pt idx="3295">
                  <c:v>19.5931360381866</c:v>
                </c:pt>
                <c:pt idx="3296">
                  <c:v>19.586158946033915</c:v>
                </c:pt>
                <c:pt idx="3297">
                  <c:v>19.579184338415345</c:v>
                </c:pt>
                <c:pt idx="3298">
                  <c:v>19.572212214446154</c:v>
                </c:pt>
                <c:pt idx="3299">
                  <c:v>19.56524257324191</c:v>
                </c:pt>
                <c:pt idx="3300">
                  <c:v>19.558275413918508</c:v>
                </c:pt>
                <c:pt idx="3301">
                  <c:v>19.551310735592153</c:v>
                </c:pt>
                <c:pt idx="3302">
                  <c:v>19.544348537379364</c:v>
                </c:pt>
                <c:pt idx="3303">
                  <c:v>19.537388818396977</c:v>
                </c:pt>
                <c:pt idx="3304">
                  <c:v>19.53043157776214</c:v>
                </c:pt>
                <c:pt idx="3305">
                  <c:v>19.523476814592314</c:v>
                </c:pt>
                <c:pt idx="3306">
                  <c:v>19.516524528005281</c:v>
                </c:pt>
                <c:pt idx="3307">
                  <c:v>19.509574717119133</c:v>
                </c:pt>
                <c:pt idx="3308">
                  <c:v>19.502627381052267</c:v>
                </c:pt>
                <c:pt idx="3309">
                  <c:v>19.495682518923417</c:v>
                </c:pt>
                <c:pt idx="3310">
                  <c:v>19.488740129851607</c:v>
                </c:pt>
                <c:pt idx="3311">
                  <c:v>19.481800212956184</c:v>
                </c:pt>
                <c:pt idx="3312">
                  <c:v>19.474862767356818</c:v>
                </c:pt>
                <c:pt idx="3313">
                  <c:v>19.467927792173473</c:v>
                </c:pt>
                <c:pt idx="3314">
                  <c:v>19.46099528652644</c:v>
                </c:pt>
                <c:pt idx="3315">
                  <c:v>19.45406524953632</c:v>
                </c:pt>
                <c:pt idx="3316">
                  <c:v>19.447137680324033</c:v>
                </c:pt>
                <c:pt idx="3317">
                  <c:v>19.440212578010797</c:v>
                </c:pt>
                <c:pt idx="3318">
                  <c:v>19.433289941718161</c:v>
                </c:pt>
                <c:pt idx="3319">
                  <c:v>19.42636977056797</c:v>
                </c:pt>
                <c:pt idx="3320">
                  <c:v>19.419452063682396</c:v>
                </c:pt>
                <c:pt idx="3321">
                  <c:v>19.412536820183913</c:v>
                </c:pt>
                <c:pt idx="3322">
                  <c:v>19.405624039195317</c:v>
                </c:pt>
                <c:pt idx="3323">
                  <c:v>19.398713719839701</c:v>
                </c:pt>
                <c:pt idx="3324">
                  <c:v>19.391805861240496</c:v>
                </c:pt>
                <c:pt idx="3325">
                  <c:v>19.384900462521415</c:v>
                </c:pt>
                <c:pt idx="3326">
                  <c:v>19.377997522806506</c:v>
                </c:pt>
                <c:pt idx="3327">
                  <c:v>19.371097041220118</c:v>
                </c:pt>
                <c:pt idx="3328">
                  <c:v>19.364199016886914</c:v>
                </c:pt>
                <c:pt idx="3329">
                  <c:v>19.357303448931869</c:v>
                </c:pt>
                <c:pt idx="3330">
                  <c:v>19.350410336480273</c:v>
                </c:pt>
                <c:pt idx="3331">
                  <c:v>19.343519678657717</c:v>
                </c:pt>
                <c:pt idx="3332">
                  <c:v>19.336631474590121</c:v>
                </c:pt>
                <c:pt idx="3333">
                  <c:v>19.329745723403697</c:v>
                </c:pt>
                <c:pt idx="3334">
                  <c:v>19.322862424224979</c:v>
                </c:pt>
                <c:pt idx="3335">
                  <c:v>19.31598157618081</c:v>
                </c:pt>
                <c:pt idx="3336">
                  <c:v>19.309103178398349</c:v>
                </c:pt>
                <c:pt idx="3337">
                  <c:v>19.302227230005055</c:v>
                </c:pt>
                <c:pt idx="3338">
                  <c:v>19.295353730128706</c:v>
                </c:pt>
                <c:pt idx="3339">
                  <c:v>19.288482677897385</c:v>
                </c:pt>
                <c:pt idx="3340">
                  <c:v>19.281614072439492</c:v>
                </c:pt>
                <c:pt idx="3341">
                  <c:v>19.274747912883733</c:v>
                </c:pt>
                <c:pt idx="3342">
                  <c:v>19.267884198359123</c:v>
                </c:pt>
                <c:pt idx="3343">
                  <c:v>19.26102292799499</c:v>
                </c:pt>
                <c:pt idx="3344">
                  <c:v>19.254164100920974</c:v>
                </c:pt>
                <c:pt idx="3345">
                  <c:v>19.247307716267024</c:v>
                </c:pt>
                <c:pt idx="3346">
                  <c:v>19.240453773163392</c:v>
                </c:pt>
                <c:pt idx="3347">
                  <c:v>19.233602270740644</c:v>
                </c:pt>
                <c:pt idx="3348">
                  <c:v>19.226753208129661</c:v>
                </c:pt>
                <c:pt idx="3349">
                  <c:v>19.219906584461629</c:v>
                </c:pt>
                <c:pt idx="3350">
                  <c:v>19.213062398868043</c:v>
                </c:pt>
                <c:pt idx="3351">
                  <c:v>19.206220650480702</c:v>
                </c:pt>
                <c:pt idx="3352">
                  <c:v>19.199381338431728</c:v>
                </c:pt>
                <c:pt idx="3353">
                  <c:v>19.192544461853537</c:v>
                </c:pt>
                <c:pt idx="3354">
                  <c:v>19.185710019878865</c:v>
                </c:pt>
                <c:pt idx="3355">
                  <c:v>19.178878011640752</c:v>
                </c:pt>
                <c:pt idx="3356">
                  <c:v>19.172048436272547</c:v>
                </c:pt>
                <c:pt idx="3357">
                  <c:v>19.165221292907905</c:v>
                </c:pt>
                <c:pt idx="3358">
                  <c:v>19.158396580680797</c:v>
                </c:pt>
                <c:pt idx="3359">
                  <c:v>19.1515742987255</c:v>
                </c:pt>
                <c:pt idx="3360">
                  <c:v>19.144754446176584</c:v>
                </c:pt>
                <c:pt idx="3361">
                  <c:v>19.137937022168956</c:v>
                </c:pt>
                <c:pt idx="3362">
                  <c:v>19.131122025837808</c:v>
                </c:pt>
                <c:pt idx="3363">
                  <c:v>19.124309456318649</c:v>
                </c:pt>
                <c:pt idx="3364">
                  <c:v>19.117499312747292</c:v>
                </c:pt>
                <c:pt idx="3365">
                  <c:v>19.110691594259858</c:v>
                </c:pt>
                <c:pt idx="3366">
                  <c:v>19.103886299992787</c:v>
                </c:pt>
                <c:pt idx="3367">
                  <c:v>19.097083429082804</c:v>
                </c:pt>
                <c:pt idx="3368">
                  <c:v>19.090282980666966</c:v>
                </c:pt>
                <c:pt idx="3369">
                  <c:v>19.083484953882621</c:v>
                </c:pt>
                <c:pt idx="3370">
                  <c:v>19.076689347867429</c:v>
                </c:pt>
                <c:pt idx="3371">
                  <c:v>19.069896161759353</c:v>
                </c:pt>
                <c:pt idx="3372">
                  <c:v>19.063105394696674</c:v>
                </c:pt>
                <c:pt idx="3373">
                  <c:v>19.05631704581797</c:v>
                </c:pt>
                <c:pt idx="3374">
                  <c:v>19.049531114262127</c:v>
                </c:pt>
                <c:pt idx="3375">
                  <c:v>19.042747599168344</c:v>
                </c:pt>
                <c:pt idx="3376">
                  <c:v>19.035966499676114</c:v>
                </c:pt>
                <c:pt idx="3377">
                  <c:v>19.029187814925251</c:v>
                </c:pt>
                <c:pt idx="3378">
                  <c:v>19.022411544055867</c:v>
                </c:pt>
                <c:pt idx="3379">
                  <c:v>19.015637686208379</c:v>
                </c:pt>
                <c:pt idx="3380">
                  <c:v>19.008866240523517</c:v>
                </c:pt>
                <c:pt idx="3381">
                  <c:v>19.002097206142306</c:v>
                </c:pt>
                <c:pt idx="3382">
                  <c:v>18.99533058220609</c:v>
                </c:pt>
                <c:pt idx="3383">
                  <c:v>18.98856636785651</c:v>
                </c:pt>
                <c:pt idx="3384">
                  <c:v>18.981804562235521</c:v>
                </c:pt>
                <c:pt idx="3385">
                  <c:v>18.975045164485369</c:v>
                </c:pt>
                <c:pt idx="3386">
                  <c:v>18.968288173748615</c:v>
                </c:pt>
                <c:pt idx="3387">
                  <c:v>18.961533589168127</c:v>
                </c:pt>
                <c:pt idx="3388">
                  <c:v>18.954781409887076</c:v>
                </c:pt>
                <c:pt idx="3389">
                  <c:v>18.948031635048938</c:v>
                </c:pt>
                <c:pt idx="3390">
                  <c:v>18.941284263797495</c:v>
                </c:pt>
                <c:pt idx="3391">
                  <c:v>18.934539295276828</c:v>
                </c:pt>
                <c:pt idx="3392">
                  <c:v>18.927796728631328</c:v>
                </c:pt>
                <c:pt idx="3393">
                  <c:v>18.921056563005699</c:v>
                </c:pt>
                <c:pt idx="3394">
                  <c:v>18.914318797544929</c:v>
                </c:pt>
                <c:pt idx="3395">
                  <c:v>18.907583431394329</c:v>
                </c:pt>
                <c:pt idx="3396">
                  <c:v>18.900850463699506</c:v>
                </c:pt>
                <c:pt idx="3397">
                  <c:v>18.894119893606369</c:v>
                </c:pt>
                <c:pt idx="3398">
                  <c:v>18.887391720261142</c:v>
                </c:pt>
                <c:pt idx="3399">
                  <c:v>18.880665942810342</c:v>
                </c:pt>
                <c:pt idx="3400">
                  <c:v>18.873942560400792</c:v>
                </c:pt>
                <c:pt idx="3401">
                  <c:v>18.867221572179627</c:v>
                </c:pt>
                <c:pt idx="3402">
                  <c:v>18.860502977294271</c:v>
                </c:pt>
                <c:pt idx="3403">
                  <c:v>18.853786774892466</c:v>
                </c:pt>
                <c:pt idx="3404">
                  <c:v>18.847072964122251</c:v>
                </c:pt>
                <c:pt idx="3405">
                  <c:v>18.840361544131969</c:v>
                </c:pt>
                <c:pt idx="3406">
                  <c:v>18.833652514070259</c:v>
                </c:pt>
                <c:pt idx="3407">
                  <c:v>18.826945873086082</c:v>
                </c:pt>
                <c:pt idx="3408">
                  <c:v>18.82024162032868</c:v>
                </c:pt>
                <c:pt idx="3409">
                  <c:v>18.813539754947616</c:v>
                </c:pt>
                <c:pt idx="3410">
                  <c:v>18.806840276092746</c:v>
                </c:pt>
                <c:pt idx="3411">
                  <c:v>18.800143182914226</c:v>
                </c:pt>
                <c:pt idx="3412">
                  <c:v>18.793448474562528</c:v>
                </c:pt>
                <c:pt idx="3413">
                  <c:v>18.78675615018841</c:v>
                </c:pt>
                <c:pt idx="3414">
                  <c:v>18.780066208942948</c:v>
                </c:pt>
                <c:pt idx="3415">
                  <c:v>18.773378649977506</c:v>
                </c:pt>
                <c:pt idx="3416">
                  <c:v>18.766693472443755</c:v>
                </c:pt>
                <c:pt idx="3417">
                  <c:v>18.760010675493682</c:v>
                </c:pt>
                <c:pt idx="3418">
                  <c:v>18.753330258279554</c:v>
                </c:pt>
                <c:pt idx="3419">
                  <c:v>18.746652219953951</c:v>
                </c:pt>
                <c:pt idx="3420">
                  <c:v>18.739976559669756</c:v>
                </c:pt>
                <c:pt idx="3421">
                  <c:v>18.733303276580152</c:v>
                </c:pt>
                <c:pt idx="3422">
                  <c:v>18.726632369838622</c:v>
                </c:pt>
                <c:pt idx="3423">
                  <c:v>18.71996383859895</c:v>
                </c:pt>
                <c:pt idx="3424">
                  <c:v>18.71329768201522</c:v>
                </c:pt>
                <c:pt idx="3425">
                  <c:v>18.70663389924183</c:v>
                </c:pt>
                <c:pt idx="3426">
                  <c:v>18.699972489433456</c:v>
                </c:pt>
                <c:pt idx="3427">
                  <c:v>18.693313451745098</c:v>
                </c:pt>
                <c:pt idx="3428">
                  <c:v>18.68665678533204</c:v>
                </c:pt>
                <c:pt idx="3429">
                  <c:v>18.680002489349882</c:v>
                </c:pt>
                <c:pt idx="3430">
                  <c:v>18.673350562954507</c:v>
                </c:pt>
                <c:pt idx="3431">
                  <c:v>18.666701005302112</c:v>
                </c:pt>
                <c:pt idx="3432">
                  <c:v>18.660053815549194</c:v>
                </c:pt>
                <c:pt idx="3433">
                  <c:v>18.65340899285254</c:v>
                </c:pt>
                <c:pt idx="3434">
                  <c:v>18.646766536369253</c:v>
                </c:pt>
                <c:pt idx="3435">
                  <c:v>18.640126445256715</c:v>
                </c:pt>
                <c:pt idx="3436">
                  <c:v>18.633488718672634</c:v>
                </c:pt>
                <c:pt idx="3437">
                  <c:v>18.626853355774994</c:v>
                </c:pt>
                <c:pt idx="3438">
                  <c:v>18.620220355722093</c:v>
                </c:pt>
                <c:pt idx="3439">
                  <c:v>18.613589717672525</c:v>
                </c:pt>
                <c:pt idx="3440">
                  <c:v>18.606961440785184</c:v>
                </c:pt>
                <c:pt idx="3441">
                  <c:v>18.600335524219261</c:v>
                </c:pt>
                <c:pt idx="3442">
                  <c:v>18.593711967134251</c:v>
                </c:pt>
                <c:pt idx="3443">
                  <c:v>18.587090768689944</c:v>
                </c:pt>
                <c:pt idx="3444">
                  <c:v>18.580471928046428</c:v>
                </c:pt>
                <c:pt idx="3445">
                  <c:v>18.573855444364099</c:v>
                </c:pt>
                <c:pt idx="3446">
                  <c:v>18.567241316803639</c:v>
                </c:pt>
                <c:pt idx="3447">
                  <c:v>18.560629544526044</c:v>
                </c:pt>
                <c:pt idx="3448">
                  <c:v>18.554020126692595</c:v>
                </c:pt>
                <c:pt idx="3449">
                  <c:v>18.547413062464877</c:v>
                </c:pt>
                <c:pt idx="3450">
                  <c:v>18.540808351004777</c:v>
                </c:pt>
                <c:pt idx="3451">
                  <c:v>18.534205991474476</c:v>
                </c:pt>
                <c:pt idx="3452">
                  <c:v>18.527605983036455</c:v>
                </c:pt>
                <c:pt idx="3453">
                  <c:v>18.52100832485349</c:v>
                </c:pt>
                <c:pt idx="3454">
                  <c:v>18.51441301608866</c:v>
                </c:pt>
                <c:pt idx="3455">
                  <c:v>18.507820055905341</c:v>
                </c:pt>
                <c:pt idx="3456">
                  <c:v>18.50122944346721</c:v>
                </c:pt>
                <c:pt idx="3457">
                  <c:v>18.494641177938224</c:v>
                </c:pt>
                <c:pt idx="3458">
                  <c:v>18.488055258482667</c:v>
                </c:pt>
                <c:pt idx="3459">
                  <c:v>18.481471684265095</c:v>
                </c:pt>
                <c:pt idx="3460">
                  <c:v>18.474890454450382</c:v>
                </c:pt>
                <c:pt idx="3461">
                  <c:v>18.468311568203674</c:v>
                </c:pt>
                <c:pt idx="3462">
                  <c:v>18.461735024690441</c:v>
                </c:pt>
                <c:pt idx="3463">
                  <c:v>18.455160823076433</c:v>
                </c:pt>
                <c:pt idx="3464">
                  <c:v>18.448588962527708</c:v>
                </c:pt>
                <c:pt idx="3465">
                  <c:v>18.442019442210608</c:v>
                </c:pt>
                <c:pt idx="3466">
                  <c:v>18.435452261291786</c:v>
                </c:pt>
                <c:pt idx="3467">
                  <c:v>18.428887418938178</c:v>
                </c:pt>
                <c:pt idx="3468">
                  <c:v>18.422324914317031</c:v>
                </c:pt>
                <c:pt idx="3469">
                  <c:v>18.415764746595876</c:v>
                </c:pt>
                <c:pt idx="3470">
                  <c:v>18.409206914942551</c:v>
                </c:pt>
                <c:pt idx="3471">
                  <c:v>18.402651418525181</c:v>
                </c:pt>
                <c:pt idx="3472">
                  <c:v>18.396098256512193</c:v>
                </c:pt>
                <c:pt idx="3473">
                  <c:v>18.389547428072309</c:v>
                </c:pt>
                <c:pt idx="3474">
                  <c:v>18.382998932374541</c:v>
                </c:pt>
                <c:pt idx="3475">
                  <c:v>18.376452768588205</c:v>
                </c:pt>
                <c:pt idx="3476">
                  <c:v>18.369908935882915</c:v>
                </c:pt>
                <c:pt idx="3477">
                  <c:v>18.363367433428575</c:v>
                </c:pt>
                <c:pt idx="3478">
                  <c:v>18.356828260395378</c:v>
                </c:pt>
                <c:pt idx="3479">
                  <c:v>18.350291415953826</c:v>
                </c:pt>
                <c:pt idx="3480">
                  <c:v>18.343756899274712</c:v>
                </c:pt>
                <c:pt idx="3481">
                  <c:v>18.337224709529117</c:v>
                </c:pt>
                <c:pt idx="3482">
                  <c:v>18.330694845888427</c:v>
                </c:pt>
                <c:pt idx="3483">
                  <c:v>18.324167307524316</c:v>
                </c:pt>
                <c:pt idx="3484">
                  <c:v>18.317642093608757</c:v>
                </c:pt>
                <c:pt idx="3485">
                  <c:v>18.311119203314018</c:v>
                </c:pt>
                <c:pt idx="3486">
                  <c:v>18.30459863581266</c:v>
                </c:pt>
                <c:pt idx="3487">
                  <c:v>18.298080390277537</c:v>
                </c:pt>
                <c:pt idx="3488">
                  <c:v>18.291564465881802</c:v>
                </c:pt>
                <c:pt idx="3489">
                  <c:v>18.285050861798897</c:v>
                </c:pt>
                <c:pt idx="3490">
                  <c:v>18.278539577202565</c:v>
                </c:pt>
                <c:pt idx="3491">
                  <c:v>18.272030611266839</c:v>
                </c:pt>
                <c:pt idx="3492">
                  <c:v>18.265523963166043</c:v>
                </c:pt>
                <c:pt idx="3493">
                  <c:v>18.259019632074803</c:v>
                </c:pt>
                <c:pt idx="3494">
                  <c:v>18.252517617168035</c:v>
                </c:pt>
                <c:pt idx="3495">
                  <c:v>18.246017917620943</c:v>
                </c:pt>
                <c:pt idx="3496">
                  <c:v>18.239520532609038</c:v>
                </c:pt>
                <c:pt idx="3497">
                  <c:v>18.23302546130811</c:v>
                </c:pt>
                <c:pt idx="3498">
                  <c:v>18.226532702894254</c:v>
                </c:pt>
                <c:pt idx="3499">
                  <c:v>18.220042256543849</c:v>
                </c:pt>
                <c:pt idx="3500">
                  <c:v>18.213554121433578</c:v>
                </c:pt>
                <c:pt idx="3501">
                  <c:v>18.207068296740406</c:v>
                </c:pt>
                <c:pt idx="3502">
                  <c:v>18.200584781641599</c:v>
                </c:pt>
                <c:pt idx="3503">
                  <c:v>18.194103575314713</c:v>
                </c:pt>
                <c:pt idx="3504">
                  <c:v>18.187624676937595</c:v>
                </c:pt>
                <c:pt idx="3505">
                  <c:v>18.181148085688388</c:v>
                </c:pt>
                <c:pt idx="3506">
                  <c:v>18.174673800745527</c:v>
                </c:pt>
                <c:pt idx="3507">
                  <c:v>18.168201821287738</c:v>
                </c:pt>
                <c:pt idx="3508">
                  <c:v>18.161732146494046</c:v>
                </c:pt>
                <c:pt idx="3509">
                  <c:v>18.155264775543756</c:v>
                </c:pt>
                <c:pt idx="3510">
                  <c:v>18.148799707616472</c:v>
                </c:pt>
                <c:pt idx="3511">
                  <c:v>18.142336941892097</c:v>
                </c:pt>
                <c:pt idx="3512">
                  <c:v>18.135876477550813</c:v>
                </c:pt>
                <c:pt idx="3513">
                  <c:v>18.129418313773101</c:v>
                </c:pt>
                <c:pt idx="3514">
                  <c:v>18.122962449739738</c:v>
                </c:pt>
                <c:pt idx="3515">
                  <c:v>18.116508884631784</c:v>
                </c:pt>
                <c:pt idx="3516">
                  <c:v>18.110057617630591</c:v>
                </c:pt>
                <c:pt idx="3517">
                  <c:v>18.103608647917813</c:v>
                </c:pt>
                <c:pt idx="3518">
                  <c:v>18.097161974675384</c:v>
                </c:pt>
                <c:pt idx="3519">
                  <c:v>18.090717597085533</c:v>
                </c:pt>
                <c:pt idx="3520">
                  <c:v>18.084275514330784</c:v>
                </c:pt>
                <c:pt idx="3521">
                  <c:v>18.07783572559395</c:v>
                </c:pt>
                <c:pt idx="3522">
                  <c:v>18.071398230058129</c:v>
                </c:pt>
                <c:pt idx="3523">
                  <c:v>18.064963026906717</c:v>
                </c:pt>
                <c:pt idx="3524">
                  <c:v>18.0585301153234</c:v>
                </c:pt>
                <c:pt idx="3525">
                  <c:v>18.05209949449215</c:v>
                </c:pt>
                <c:pt idx="3526">
                  <c:v>18.045671163597238</c:v>
                </c:pt>
                <c:pt idx="3527">
                  <c:v>18.039245121823217</c:v>
                </c:pt>
                <c:pt idx="3528">
                  <c:v>18.032821368354938</c:v>
                </c:pt>
                <c:pt idx="3529">
                  <c:v>18.026399902377531</c:v>
                </c:pt>
                <c:pt idx="3530">
                  <c:v>18.019980723076429</c:v>
                </c:pt>
                <c:pt idx="3531">
                  <c:v>18.013563829637345</c:v>
                </c:pt>
                <c:pt idx="3532">
                  <c:v>18.007149221246291</c:v>
                </c:pt>
                <c:pt idx="3533">
                  <c:v>18.00073689708956</c:v>
                </c:pt>
                <c:pt idx="3534">
                  <c:v>17.994326856353741</c:v>
                </c:pt>
                <c:pt idx="3535">
                  <c:v>17.98791909822571</c:v>
                </c:pt>
                <c:pt idx="3536">
                  <c:v>17.981513621892631</c:v>
                </c:pt>
                <c:pt idx="3537">
                  <c:v>17.975110426541967</c:v>
                </c:pt>
                <c:pt idx="3538">
                  <c:v>17.968709511361457</c:v>
                </c:pt>
                <c:pt idx="3539">
                  <c:v>17.962310875539131</c:v>
                </c:pt>
                <c:pt idx="3540">
                  <c:v>17.955914518263324</c:v>
                </c:pt>
                <c:pt idx="3541">
                  <c:v>17.949520438722637</c:v>
                </c:pt>
                <c:pt idx="3542">
                  <c:v>17.943128636105978</c:v>
                </c:pt>
                <c:pt idx="3543">
                  <c:v>17.936739109602534</c:v>
                </c:pt>
                <c:pt idx="3544">
                  <c:v>17.930351858401785</c:v>
                </c:pt>
                <c:pt idx="3545">
                  <c:v>17.923966881693495</c:v>
                </c:pt>
                <c:pt idx="3546">
                  <c:v>17.917584178667727</c:v>
                </c:pt>
                <c:pt idx="3547">
                  <c:v>17.911203748514822</c:v>
                </c:pt>
                <c:pt idx="3548">
                  <c:v>17.904825590425411</c:v>
                </c:pt>
                <c:pt idx="3549">
                  <c:v>17.898449703590416</c:v>
                </c:pt>
                <c:pt idx="3550">
                  <c:v>17.892076087201048</c:v>
                </c:pt>
                <c:pt idx="3551">
                  <c:v>17.885704740448801</c:v>
                </c:pt>
                <c:pt idx="3552">
                  <c:v>17.87933566252546</c:v>
                </c:pt>
                <c:pt idx="3553">
                  <c:v>17.872968852623099</c:v>
                </c:pt>
                <c:pt idx="3554">
                  <c:v>17.873038910368649</c:v>
                </c:pt>
                <c:pt idx="3555">
                  <c:v>17.877844320124005</c:v>
                </c:pt>
                <c:pt idx="3556">
                  <c:v>17.882644268291664</c:v>
                </c:pt>
                <c:pt idx="3557">
                  <c:v>17.887438756018152</c:v>
                </c:pt>
                <c:pt idx="3558">
                  <c:v>17.892227784453173</c:v>
                </c:pt>
                <c:pt idx="3559">
                  <c:v>17.897011354749765</c:v>
                </c:pt>
                <c:pt idx="3560">
                  <c:v>17.901789468064013</c:v>
                </c:pt>
                <c:pt idx="3561">
                  <c:v>17.906562125555396</c:v>
                </c:pt>
                <c:pt idx="3562">
                  <c:v>17.911329328386568</c:v>
                </c:pt>
                <c:pt idx="3563">
                  <c:v>17.916091077723351</c:v>
                </c:pt>
                <c:pt idx="3564">
                  <c:v>17.92084737473477</c:v>
                </c:pt>
                <c:pt idx="3565">
                  <c:v>17.925598220593141</c:v>
                </c:pt>
                <c:pt idx="3566">
                  <c:v>17.930343616473831</c:v>
                </c:pt>
                <c:pt idx="3567">
                  <c:v>17.935083563555555</c:v>
                </c:pt>
                <c:pt idx="3568">
                  <c:v>17.93981806302007</c:v>
                </c:pt>
                <c:pt idx="3569">
                  <c:v>17.944547116052274</c:v>
                </c:pt>
                <c:pt idx="3570">
                  <c:v>17.949270723840396</c:v>
                </c:pt>
                <c:pt idx="3571">
                  <c:v>17.953988887575729</c:v>
                </c:pt>
                <c:pt idx="3572">
                  <c:v>17.958701608452671</c:v>
                </c:pt>
                <c:pt idx="3573">
                  <c:v>17.963408887668862</c:v>
                </c:pt>
                <c:pt idx="3574">
                  <c:v>17.968110726424953</c:v>
                </c:pt>
                <c:pt idx="3575">
                  <c:v>17.972807125924909</c:v>
                </c:pt>
                <c:pt idx="3576">
                  <c:v>17.977498087375643</c:v>
                </c:pt>
                <c:pt idx="3577">
                  <c:v>17.982183611987331</c:v>
                </c:pt>
                <c:pt idx="3578">
                  <c:v>17.986863700973149</c:v>
                </c:pt>
                <c:pt idx="3579">
                  <c:v>17.991538355549412</c:v>
                </c:pt>
                <c:pt idx="3580">
                  <c:v>17.9962075769356</c:v>
                </c:pt>
                <c:pt idx="3581">
                  <c:v>18.000871366354197</c:v>
                </c:pt>
                <c:pt idx="3582">
                  <c:v>18.005529725030801</c:v>
                </c:pt>
                <c:pt idx="3583">
                  <c:v>18.010182654194143</c:v>
                </c:pt>
                <c:pt idx="3584">
                  <c:v>18.014830155076009</c:v>
                </c:pt>
                <c:pt idx="3585">
                  <c:v>18.019472228911184</c:v>
                </c:pt>
                <c:pt idx="3586">
                  <c:v>18.024108876937611</c:v>
                </c:pt>
                <c:pt idx="3587">
                  <c:v>18.028740100396131</c:v>
                </c:pt>
                <c:pt idx="3588">
                  <c:v>18.033365900530921</c:v>
                </c:pt>
                <c:pt idx="3589">
                  <c:v>18.037986278588882</c:v>
                </c:pt>
                <c:pt idx="3590">
                  <c:v>18.042601235820197</c:v>
                </c:pt>
                <c:pt idx="3591">
                  <c:v>18.047210773477911</c:v>
                </c:pt>
                <c:pt idx="3592">
                  <c:v>18.051814892818239</c:v>
                </c:pt>
                <c:pt idx="3593">
                  <c:v>18.056413595100256</c:v>
                </c:pt>
                <c:pt idx="3594">
                  <c:v>18.061006881586142</c:v>
                </c:pt>
                <c:pt idx="3595">
                  <c:v>18.065594753541109</c:v>
                </c:pt>
                <c:pt idx="3596">
                  <c:v>18.070177212233318</c:v>
                </c:pt>
                <c:pt idx="3597">
                  <c:v>18.07475425893395</c:v>
                </c:pt>
                <c:pt idx="3598">
                  <c:v>18.079325894917169</c:v>
                </c:pt>
                <c:pt idx="3599">
                  <c:v>18.083892121460043</c:v>
                </c:pt>
                <c:pt idx="3600">
                  <c:v>18.088452939842725</c:v>
                </c:pt>
                <c:pt idx="3601">
                  <c:v>18.093008351348267</c:v>
                </c:pt>
                <c:pt idx="3602">
                  <c:v>18.097558357262763</c:v>
                </c:pt>
                <c:pt idx="3603">
                  <c:v>18.102102958875154</c:v>
                </c:pt>
                <c:pt idx="3604">
                  <c:v>18.10664215747741</c:v>
                </c:pt>
                <c:pt idx="3605">
                  <c:v>18.111175954364441</c:v>
                </c:pt>
                <c:pt idx="3606">
                  <c:v>18.115704350833976</c:v>
                </c:pt>
                <c:pt idx="3607">
                  <c:v>18.120227348186901</c:v>
                </c:pt>
                <c:pt idx="3608">
                  <c:v>18.124744947726828</c:v>
                </c:pt>
                <c:pt idx="3609">
                  <c:v>18.129257150760377</c:v>
                </c:pt>
                <c:pt idx="3610">
                  <c:v>18.133763958597026</c:v>
                </c:pt>
                <c:pt idx="3611">
                  <c:v>18.138265372549185</c:v>
                </c:pt>
                <c:pt idx="3612">
                  <c:v>18.142761393932329</c:v>
                </c:pt>
                <c:pt idx="3613">
                  <c:v>18.147252024064446</c:v>
                </c:pt>
                <c:pt idx="3614">
                  <c:v>18.151737264266764</c:v>
                </c:pt>
                <c:pt idx="3615">
                  <c:v>18.156217115863257</c:v>
                </c:pt>
                <c:pt idx="3616">
                  <c:v>18.160691580180757</c:v>
                </c:pt>
                <c:pt idx="3617">
                  <c:v>18.165160658549024</c:v>
                </c:pt>
                <c:pt idx="3618">
                  <c:v>18.169624352300602</c:v>
                </c:pt>
                <c:pt idx="3619">
                  <c:v>18.174082662771017</c:v>
                </c:pt>
                <c:pt idx="3620">
                  <c:v>18.178535591298537</c:v>
                </c:pt>
                <c:pt idx="3621">
                  <c:v>18.182983139224341</c:v>
                </c:pt>
                <c:pt idx="3622">
                  <c:v>18.187425307892326</c:v>
                </c:pt>
                <c:pt idx="3623">
                  <c:v>18.191862098649416</c:v>
                </c:pt>
                <c:pt idx="3624">
                  <c:v>18.196293512845216</c:v>
                </c:pt>
                <c:pt idx="3625">
                  <c:v>18.200719551832215</c:v>
                </c:pt>
                <c:pt idx="3626">
                  <c:v>18.205140216965713</c:v>
                </c:pt>
                <c:pt idx="3627">
                  <c:v>18.209555509603724</c:v>
                </c:pt>
                <c:pt idx="3628">
                  <c:v>18.213965431107294</c:v>
                </c:pt>
                <c:pt idx="3629">
                  <c:v>18.218369982839985</c:v>
                </c:pt>
                <c:pt idx="3630">
                  <c:v>18.22276916616838</c:v>
                </c:pt>
                <c:pt idx="3631">
                  <c:v>18.227162982461707</c:v>
                </c:pt>
                <c:pt idx="3632">
                  <c:v>18.231551433091976</c:v>
                </c:pt>
                <c:pt idx="3633">
                  <c:v>18.235934519434128</c:v>
                </c:pt>
                <c:pt idx="3634">
                  <c:v>18.240312242865716</c:v>
                </c:pt>
                <c:pt idx="3635">
                  <c:v>18.244684604767084</c:v>
                </c:pt>
                <c:pt idx="3636">
                  <c:v>18.24905160652138</c:v>
                </c:pt>
                <c:pt idx="3637">
                  <c:v>18.253413249514391</c:v>
                </c:pt>
                <c:pt idx="3638">
                  <c:v>18.257769535134816</c:v>
                </c:pt>
                <c:pt idx="3639">
                  <c:v>18.262120464773911</c:v>
                </c:pt>
                <c:pt idx="3640">
                  <c:v>18.266466039825893</c:v>
                </c:pt>
                <c:pt idx="3641">
                  <c:v>18.270806261687476</c:v>
                </c:pt>
                <c:pt idx="3642">
                  <c:v>18.275141131758144</c:v>
                </c:pt>
                <c:pt idx="3643">
                  <c:v>18.279470651440253</c:v>
                </c:pt>
                <c:pt idx="3644">
                  <c:v>18.283794822138688</c:v>
                </c:pt>
                <c:pt idx="3645">
                  <c:v>18.288113645261106</c:v>
                </c:pt>
                <c:pt idx="3646">
                  <c:v>18.29242712221788</c:v>
                </c:pt>
                <c:pt idx="3647">
                  <c:v>18.296735254422043</c:v>
                </c:pt>
                <c:pt idx="3648">
                  <c:v>18.301038043289271</c:v>
                </c:pt>
                <c:pt idx="3649">
                  <c:v>18.305335490238068</c:v>
                </c:pt>
                <c:pt idx="3650">
                  <c:v>20.259857283679683</c:v>
                </c:pt>
                <c:pt idx="3651">
                  <c:v>20.252642772894223</c:v>
                </c:pt>
                <c:pt idx="3652">
                  <c:v>20.24543083118737</c:v>
                </c:pt>
                <c:pt idx="3653">
                  <c:v>20.238221457644272</c:v>
                </c:pt>
                <c:pt idx="3654">
                  <c:v>20.231014651350417</c:v>
                </c:pt>
                <c:pt idx="3655">
                  <c:v>20.2238104113916</c:v>
                </c:pt>
                <c:pt idx="3656">
                  <c:v>20.216608736853964</c:v>
                </c:pt>
                <c:pt idx="3657">
                  <c:v>20.209409626823955</c:v>
                </c:pt>
                <c:pt idx="3658">
                  <c:v>20.202213080388365</c:v>
                </c:pt>
                <c:pt idx="3659">
                  <c:v>20.195019096634294</c:v>
                </c:pt>
                <c:pt idx="3660">
                  <c:v>20.187827674649174</c:v>
                </c:pt>
                <c:pt idx="3661">
                  <c:v>20.180638813520765</c:v>
                </c:pt>
                <c:pt idx="3662">
                  <c:v>20.17345251233715</c:v>
                </c:pt>
                <c:pt idx="3663">
                  <c:v>20.166268770186736</c:v>
                </c:pt>
                <c:pt idx="3664">
                  <c:v>20.159087586158247</c:v>
                </c:pt>
                <c:pt idx="3665">
                  <c:v>20.151908959340748</c:v>
                </c:pt>
                <c:pt idx="3666">
                  <c:v>20.144732888823615</c:v>
                </c:pt>
                <c:pt idx="3667">
                  <c:v>20.137559373696551</c:v>
                </c:pt>
                <c:pt idx="3668">
                  <c:v>20.130388413049587</c:v>
                </c:pt>
                <c:pt idx="3669">
                  <c:v>20.123220005973074</c:v>
                </c:pt>
                <c:pt idx="3670">
                  <c:v>20.116054151557694</c:v>
                </c:pt>
                <c:pt idx="3671">
                  <c:v>20.108890848894443</c:v>
                </c:pt>
                <c:pt idx="3672">
                  <c:v>20.101730097074647</c:v>
                </c:pt>
                <c:pt idx="3673">
                  <c:v>20.094571895189947</c:v>
                </c:pt>
                <c:pt idx="3674">
                  <c:v>20.087416242332324</c:v>
                </c:pt>
                <c:pt idx="3675">
                  <c:v>20.080263137594066</c:v>
                </c:pt>
                <c:pt idx="3676">
                  <c:v>20.073112580067793</c:v>
                </c:pt>
                <c:pt idx="3677">
                  <c:v>20.065964568846447</c:v>
                </c:pt>
                <c:pt idx="3678">
                  <c:v>20.058819103023289</c:v>
                </c:pt>
                <c:pt idx="3679">
                  <c:v>20.05167618169191</c:v>
                </c:pt>
                <c:pt idx="3680">
                  <c:v>20.044535803946214</c:v>
                </c:pt>
                <c:pt idx="3681">
                  <c:v>20.037397968880434</c:v>
                </c:pt>
                <c:pt idx="3682">
                  <c:v>20.030262675589132</c:v>
                </c:pt>
                <c:pt idx="3683">
                  <c:v>20.023129923167176</c:v>
                </c:pt>
                <c:pt idx="3684">
                  <c:v>20.015999710709771</c:v>
                </c:pt>
                <c:pt idx="3685">
                  <c:v>20.00887203731244</c:v>
                </c:pt>
                <c:pt idx="3686">
                  <c:v>20.001746902071019</c:v>
                </c:pt>
                <c:pt idx="3687">
                  <c:v>19.994624304081682</c:v>
                </c:pt>
                <c:pt idx="3688">
                  <c:v>19.987504242440913</c:v>
                </c:pt>
                <c:pt idx="3689">
                  <c:v>19.980386716245519</c:v>
                </c:pt>
                <c:pt idx="3690">
                  <c:v>19.973271724592639</c:v>
                </c:pt>
                <c:pt idx="3691">
                  <c:v>19.966159266579712</c:v>
                </c:pt>
                <c:pt idx="3692">
                  <c:v>19.959049341304528</c:v>
                </c:pt>
                <c:pt idx="3693">
                  <c:v>19.951941947865169</c:v>
                </c:pt>
                <c:pt idx="3694">
                  <c:v>19.944837085360057</c:v>
                </c:pt>
                <c:pt idx="3695">
                  <c:v>19.937734752887927</c:v>
                </c:pt>
                <c:pt idx="3696">
                  <c:v>19.930634949547844</c:v>
                </c:pt>
                <c:pt idx="3697">
                  <c:v>19.923537674439181</c:v>
                </c:pt>
                <c:pt idx="3698">
                  <c:v>19.916442926661635</c:v>
                </c:pt>
                <c:pt idx="3699">
                  <c:v>19.909350705315234</c:v>
                </c:pt>
                <c:pt idx="3700">
                  <c:v>19.902261009500315</c:v>
                </c:pt>
                <c:pt idx="3701">
                  <c:v>19.895173838317536</c:v>
                </c:pt>
                <c:pt idx="3702">
                  <c:v>19.888089190867884</c:v>
                </c:pt>
                <c:pt idx="3703">
                  <c:v>19.881007066252661</c:v>
                </c:pt>
                <c:pt idx="3704">
                  <c:v>19.873927463573484</c:v>
                </c:pt>
                <c:pt idx="3705">
                  <c:v>19.866850381932299</c:v>
                </c:pt>
                <c:pt idx="3706">
                  <c:v>19.859775820431363</c:v>
                </c:pt>
                <c:pt idx="3707">
                  <c:v>19.852703778173261</c:v>
                </c:pt>
                <c:pt idx="3708">
                  <c:v>19.845634254260894</c:v>
                </c:pt>
                <c:pt idx="3709">
                  <c:v>19.838567247797478</c:v>
                </c:pt>
                <c:pt idx="3710">
                  <c:v>19.831502757886554</c:v>
                </c:pt>
                <c:pt idx="3711">
                  <c:v>19.824440783631985</c:v>
                </c:pt>
                <c:pt idx="3712">
                  <c:v>19.817381324137944</c:v>
                </c:pt>
                <c:pt idx="3713">
                  <c:v>19.810324378508927</c:v>
                </c:pt>
                <c:pt idx="3714">
                  <c:v>19.803269945849753</c:v>
                </c:pt>
                <c:pt idx="3715">
                  <c:v>19.796218025265556</c:v>
                </c:pt>
                <c:pt idx="3716">
                  <c:v>19.789168615861787</c:v>
                </c:pt>
                <c:pt idx="3717">
                  <c:v>19.782121716744218</c:v>
                </c:pt>
                <c:pt idx="3718">
                  <c:v>19.775077327018945</c:v>
                </c:pt>
                <c:pt idx="3719">
                  <c:v>19.768035445792368</c:v>
                </c:pt>
                <c:pt idx="3720">
                  <c:v>19.760996072171217</c:v>
                </c:pt>
                <c:pt idx="3721">
                  <c:v>19.753959205262536</c:v>
                </c:pt>
                <c:pt idx="3722">
                  <c:v>19.746924844173691</c:v>
                </c:pt>
                <c:pt idx="3723">
                  <c:v>19.739892988012361</c:v>
                </c:pt>
                <c:pt idx="3724">
                  <c:v>19.732863635886542</c:v>
                </c:pt>
                <c:pt idx="3725">
                  <c:v>19.725836786904551</c:v>
                </c:pt>
                <c:pt idx="3726">
                  <c:v>19.718812440175022</c:v>
                </c:pt>
                <c:pt idx="3727">
                  <c:v>19.711790594806907</c:v>
                </c:pt>
                <c:pt idx="3728">
                  <c:v>19.704771249909474</c:v>
                </c:pt>
                <c:pt idx="3729">
                  <c:v>19.697754404592303</c:v>
                </c:pt>
                <c:pt idx="3730">
                  <c:v>19.690740057965307</c:v>
                </c:pt>
                <c:pt idx="3731">
                  <c:v>19.683728209138696</c:v>
                </c:pt>
                <c:pt idx="3732">
                  <c:v>19.676718857223012</c:v>
                </c:pt>
                <c:pt idx="3733">
                  <c:v>19.669712001329103</c:v>
                </c:pt>
                <c:pt idx="3734">
                  <c:v>19.662707640568144</c:v>
                </c:pt>
                <c:pt idx="3735">
                  <c:v>19.655705774051619</c:v>
                </c:pt>
                <c:pt idx="3736">
                  <c:v>19.648706400891328</c:v>
                </c:pt>
                <c:pt idx="3737">
                  <c:v>19.641709520199392</c:v>
                </c:pt>
                <c:pt idx="3738">
                  <c:v>19.634715131088246</c:v>
                </c:pt>
                <c:pt idx="3739">
                  <c:v>19.62772323267064</c:v>
                </c:pt>
                <c:pt idx="3740">
                  <c:v>19.620733824059645</c:v>
                </c:pt>
                <c:pt idx="3741">
                  <c:v>19.613746904368639</c:v>
                </c:pt>
                <c:pt idx="3742">
                  <c:v>19.606762472711324</c:v>
                </c:pt>
                <c:pt idx="3743">
                  <c:v>19.599780528201713</c:v>
                </c:pt>
                <c:pt idx="3744">
                  <c:v>19.592801069954131</c:v>
                </c:pt>
                <c:pt idx="3745">
                  <c:v>19.585824097083233</c:v>
                </c:pt>
                <c:pt idx="3746">
                  <c:v>19.578849608703973</c:v>
                </c:pt>
                <c:pt idx="3747">
                  <c:v>19.571877603931625</c:v>
                </c:pt>
                <c:pt idx="3748">
                  <c:v>19.564908081881786</c:v>
                </c:pt>
                <c:pt idx="3749">
                  <c:v>19.557941041670354</c:v>
                </c:pt>
                <c:pt idx="3750">
                  <c:v>19.550976482413553</c:v>
                </c:pt>
                <c:pt idx="3751">
                  <c:v>19.544014403227919</c:v>
                </c:pt>
                <c:pt idx="3752">
                  <c:v>19.537054803230301</c:v>
                </c:pt>
                <c:pt idx="3753">
                  <c:v>19.53009768153786</c:v>
                </c:pt>
                <c:pt idx="3754">
                  <c:v>19.523143037268081</c:v>
                </c:pt>
                <c:pt idx="3755">
                  <c:v>19.51619086953875</c:v>
                </c:pt>
                <c:pt idx="3756">
                  <c:v>19.509241177467977</c:v>
                </c:pt>
                <c:pt idx="3757">
                  <c:v>19.502293960174185</c:v>
                </c:pt>
                <c:pt idx="3758">
                  <c:v>19.495349216776106</c:v>
                </c:pt>
                <c:pt idx="3759">
                  <c:v>19.488406946392789</c:v>
                </c:pt>
                <c:pt idx="3760">
                  <c:v>19.481467148143594</c:v>
                </c:pt>
                <c:pt idx="3761">
                  <c:v>19.474529821148202</c:v>
                </c:pt>
                <c:pt idx="3762">
                  <c:v>19.467594964526604</c:v>
                </c:pt>
                <c:pt idx="3763">
                  <c:v>19.460662577399095</c:v>
                </c:pt>
                <c:pt idx="3764">
                  <c:v>19.453732658886299</c:v>
                </c:pt>
                <c:pt idx="3765">
                  <c:v>19.446805208109136</c:v>
                </c:pt>
                <c:pt idx="3766">
                  <c:v>19.439880224188862</c:v>
                </c:pt>
                <c:pt idx="3767">
                  <c:v>19.432957706247016</c:v>
                </c:pt>
                <c:pt idx="3768">
                  <c:v>19.426037653405476</c:v>
                </c:pt>
                <c:pt idx="3769">
                  <c:v>19.419120064786426</c:v>
                </c:pt>
                <c:pt idx="3770">
                  <c:v>19.412204939512353</c:v>
                </c:pt>
                <c:pt idx="3771">
                  <c:v>19.40529227670606</c:v>
                </c:pt>
                <c:pt idx="3772">
                  <c:v>19.398382075490673</c:v>
                </c:pt>
                <c:pt idx="3773">
                  <c:v>19.391474334989617</c:v>
                </c:pt>
                <c:pt idx="3774">
                  <c:v>19.384569054326636</c:v>
                </c:pt>
                <c:pt idx="3775">
                  <c:v>19.377666232625785</c:v>
                </c:pt>
                <c:pt idx="3776">
                  <c:v>19.370765869011432</c:v>
                </c:pt>
                <c:pt idx="3777">
                  <c:v>19.363867962608253</c:v>
                </c:pt>
                <c:pt idx="3778">
                  <c:v>19.35697251254124</c:v>
                </c:pt>
                <c:pt idx="3779">
                  <c:v>19.35007951793569</c:v>
                </c:pt>
                <c:pt idx="3780">
                  <c:v>19.343188977917226</c:v>
                </c:pt>
                <c:pt idx="3781">
                  <c:v>19.336300891611764</c:v>
                </c:pt>
                <c:pt idx="3782">
                  <c:v>19.329415258145538</c:v>
                </c:pt>
                <c:pt idx="3783">
                  <c:v>19.322532076645103</c:v>
                </c:pt>
                <c:pt idx="3784">
                  <c:v>19.31565134623731</c:v>
                </c:pt>
                <c:pt idx="3785">
                  <c:v>19.308773066049334</c:v>
                </c:pt>
                <c:pt idx="3786">
                  <c:v>19.301897235208649</c:v>
                </c:pt>
                <c:pt idx="3787">
                  <c:v>19.295023852843048</c:v>
                </c:pt>
                <c:pt idx="3788">
                  <c:v>19.28815291808063</c:v>
                </c:pt>
                <c:pt idx="3789">
                  <c:v>19.281284430049812</c:v>
                </c:pt>
                <c:pt idx="3790">
                  <c:v>19.274418387879308</c:v>
                </c:pt>
                <c:pt idx="3791">
                  <c:v>19.267554790698156</c:v>
                </c:pt>
                <c:pt idx="3792">
                  <c:v>19.260693637635697</c:v>
                </c:pt>
                <c:pt idx="3793">
                  <c:v>19.253834927821583</c:v>
                </c:pt>
                <c:pt idx="3794">
                  <c:v>19.246978660385775</c:v>
                </c:pt>
                <c:pt idx="3795">
                  <c:v>19.240124834458545</c:v>
                </c:pt>
                <c:pt idx="3796">
                  <c:v>19.233273449170476</c:v>
                </c:pt>
                <c:pt idx="3797">
                  <c:v>19.22642450365246</c:v>
                </c:pt>
                <c:pt idx="3798">
                  <c:v>19.219577997035696</c:v>
                </c:pt>
                <c:pt idx="3799">
                  <c:v>19.212733928451694</c:v>
                </c:pt>
                <c:pt idx="3800">
                  <c:v>19.205892297032275</c:v>
                </c:pt>
                <c:pt idx="3801">
                  <c:v>19.199053101909566</c:v>
                </c:pt>
                <c:pt idx="3802">
                  <c:v>19.192216342216007</c:v>
                </c:pt>
                <c:pt idx="3803">
                  <c:v>19.185382017084343</c:v>
                </c:pt>
                <c:pt idx="3804">
                  <c:v>19.178550125647629</c:v>
                </c:pt>
                <c:pt idx="3805">
                  <c:v>19.171720667039232</c:v>
                </c:pt>
                <c:pt idx="3806">
                  <c:v>19.164893640392823</c:v>
                </c:pt>
                <c:pt idx="3807">
                  <c:v>19.158069044842378</c:v>
                </c:pt>
                <c:pt idx="3808">
                  <c:v>19.151246879522198</c:v>
                </c:pt>
                <c:pt idx="3809">
                  <c:v>19.144427143566869</c:v>
                </c:pt>
                <c:pt idx="3810">
                  <c:v>19.137609836111306</c:v>
                </c:pt>
                <c:pt idx="3811">
                  <c:v>19.130794956290718</c:v>
                </c:pt>
                <c:pt idx="3812">
                  <c:v>19.123982503240629</c:v>
                </c:pt>
                <c:pt idx="3813">
                  <c:v>19.117172476096869</c:v>
                </c:pt>
                <c:pt idx="3814">
                  <c:v>19.110364873995575</c:v>
                </c:pt>
                <c:pt idx="3815">
                  <c:v>19.103559696073194</c:v>
                </c:pt>
                <c:pt idx="3816">
                  <c:v>19.096756941466477</c:v>
                </c:pt>
                <c:pt idx="3817">
                  <c:v>19.089956609312484</c:v>
                </c:pt>
                <c:pt idx="3818">
                  <c:v>19.083158698748584</c:v>
                </c:pt>
                <c:pt idx="3819">
                  <c:v>19.076363208912454</c:v>
                </c:pt>
                <c:pt idx="3820">
                  <c:v>19.069570138942069</c:v>
                </c:pt>
                <c:pt idx="3821">
                  <c:v>19.062779487975721</c:v>
                </c:pt>
                <c:pt idx="3822">
                  <c:v>19.055991255152009</c:v>
                </c:pt>
                <c:pt idx="3823">
                  <c:v>19.049205439609828</c:v>
                </c:pt>
                <c:pt idx="3824">
                  <c:v>19.042422040488397</c:v>
                </c:pt>
                <c:pt idx="3825">
                  <c:v>19.035641056927222</c:v>
                </c:pt>
                <c:pt idx="3826">
                  <c:v>19.028862488066132</c:v>
                </c:pt>
                <c:pt idx="3827">
                  <c:v>19.022086333045248</c:v>
                </c:pt>
                <c:pt idx="3828">
                  <c:v>19.01531259100501</c:v>
                </c:pt>
                <c:pt idx="3829">
                  <c:v>19.008541261086155</c:v>
                </c:pt>
                <c:pt idx="3830">
                  <c:v>19.001772342429735</c:v>
                </c:pt>
                <c:pt idx="3831">
                  <c:v>18.995005834177096</c:v>
                </c:pt>
                <c:pt idx="3832">
                  <c:v>18.988241735469899</c:v>
                </c:pt>
                <c:pt idx="3833">
                  <c:v>18.981480045450105</c:v>
                </c:pt>
                <c:pt idx="3834">
                  <c:v>18.974720763259988</c:v>
                </c:pt>
                <c:pt idx="3835">
                  <c:v>18.967963888042124</c:v>
                </c:pt>
                <c:pt idx="3836">
                  <c:v>18.961209418939386</c:v>
                </c:pt>
                <c:pt idx="3837">
                  <c:v>18.954457355094963</c:v>
                </c:pt>
                <c:pt idx="3838">
                  <c:v>18.947707695652348</c:v>
                </c:pt>
                <c:pt idx="3839">
                  <c:v>18.940960439755333</c:v>
                </c:pt>
                <c:pt idx="3840">
                  <c:v>18.934215586548017</c:v>
                </c:pt>
                <c:pt idx="3841">
                  <c:v>18.927473135174811</c:v>
                </c:pt>
                <c:pt idx="3842">
                  <c:v>18.920733084780419</c:v>
                </c:pt>
                <c:pt idx="3843">
                  <c:v>18.913995434509854</c:v>
                </c:pt>
                <c:pt idx="3844">
                  <c:v>18.907260183508441</c:v>
                </c:pt>
                <c:pt idx="3845">
                  <c:v>18.9005273309218</c:v>
                </c:pt>
                <c:pt idx="3846">
                  <c:v>18.893796875895859</c:v>
                </c:pt>
                <c:pt idx="3847">
                  <c:v>18.887068817576846</c:v>
                </c:pt>
                <c:pt idx="3848">
                  <c:v>18.880343155111305</c:v>
                </c:pt>
                <c:pt idx="3849">
                  <c:v>18.873619887646068</c:v>
                </c:pt>
                <c:pt idx="3850">
                  <c:v>18.866899014328283</c:v>
                </c:pt>
                <c:pt idx="3851">
                  <c:v>18.860180534305389</c:v>
                </c:pt>
                <c:pt idx="3852">
                  <c:v>18.853464446725145</c:v>
                </c:pt>
                <c:pt idx="3853">
                  <c:v>18.846750750735602</c:v>
                </c:pt>
                <c:pt idx="3854">
                  <c:v>18.840039445485115</c:v>
                </c:pt>
                <c:pt idx="3855">
                  <c:v>18.83333053012235</c:v>
                </c:pt>
                <c:pt idx="3856">
                  <c:v>18.826624003796265</c:v>
                </c:pt>
                <c:pt idx="3857">
                  <c:v>18.819919865656136</c:v>
                </c:pt>
                <c:pt idx="3858">
                  <c:v>18.813218114851523</c:v>
                </c:pt>
                <c:pt idx="3859">
                  <c:v>18.806518750532302</c:v>
                </c:pt>
                <c:pt idx="3860">
                  <c:v>18.799821771848649</c:v>
                </c:pt>
                <c:pt idx="3861">
                  <c:v>18.793127177951042</c:v>
                </c:pt>
                <c:pt idx="3862">
                  <c:v>18.78643496799026</c:v>
                </c:pt>
                <c:pt idx="3863">
                  <c:v>18.779745141117388</c:v>
                </c:pt>
                <c:pt idx="3864">
                  <c:v>18.773057696483811</c:v>
                </c:pt>
                <c:pt idx="3865">
                  <c:v>18.766372633241218</c:v>
                </c:pt>
                <c:pt idx="3866">
                  <c:v>18.759689950541595</c:v>
                </c:pt>
                <c:pt idx="3867">
                  <c:v>18.753009647537237</c:v>
                </c:pt>
                <c:pt idx="3868">
                  <c:v>18.746331723380738</c:v>
                </c:pt>
                <c:pt idx="3869">
                  <c:v>18.739656177224983</c:v>
                </c:pt>
                <c:pt idx="3870">
                  <c:v>18.732983008223183</c:v>
                </c:pt>
                <c:pt idx="3871">
                  <c:v>18.726312215528829</c:v>
                </c:pt>
                <c:pt idx="3872">
                  <c:v>18.719643798295721</c:v>
                </c:pt>
                <c:pt idx="3873">
                  <c:v>18.712977755677962</c:v>
                </c:pt>
                <c:pt idx="3874">
                  <c:v>18.706314086829952</c:v>
                </c:pt>
                <c:pt idx="3875">
                  <c:v>18.699652790906391</c:v>
                </c:pt>
                <c:pt idx="3876">
                  <c:v>18.692993867062292</c:v>
                </c:pt>
                <c:pt idx="3877">
                  <c:v>18.68633731445296</c:v>
                </c:pt>
                <c:pt idx="3878">
                  <c:v>18.67968313223399</c:v>
                </c:pt>
                <c:pt idx="3879">
                  <c:v>18.673031319561304</c:v>
                </c:pt>
                <c:pt idx="3880">
                  <c:v>18.6663818755911</c:v>
                </c:pt>
                <c:pt idx="3881">
                  <c:v>18.659734799479885</c:v>
                </c:pt>
                <c:pt idx="3882">
                  <c:v>18.65309009038447</c:v>
                </c:pt>
                <c:pt idx="3883">
                  <c:v>18.646447747461966</c:v>
                </c:pt>
                <c:pt idx="3884">
                  <c:v>18.63980776986978</c:v>
                </c:pt>
                <c:pt idx="3885">
                  <c:v>18.633170156765615</c:v>
                </c:pt>
                <c:pt idx="3886">
                  <c:v>18.626534907307487</c:v>
                </c:pt>
                <c:pt idx="3887">
                  <c:v>18.619902020653704</c:v>
                </c:pt>
                <c:pt idx="3888">
                  <c:v>18.613271495962874</c:v>
                </c:pt>
                <c:pt idx="3889">
                  <c:v>18.606643332393897</c:v>
                </c:pt>
                <c:pt idx="3890">
                  <c:v>18.60001752910599</c:v>
                </c:pt>
                <c:pt idx="3891">
                  <c:v>18.593394085258655</c:v>
                </c:pt>
                <c:pt idx="3892">
                  <c:v>18.586773000011696</c:v>
                </c:pt>
                <c:pt idx="3893">
                  <c:v>18.580154272525228</c:v>
                </c:pt>
                <c:pt idx="3894">
                  <c:v>18.573537901959646</c:v>
                </c:pt>
                <c:pt idx="3895">
                  <c:v>18.566923887475657</c:v>
                </c:pt>
                <c:pt idx="3896">
                  <c:v>18.56031222823426</c:v>
                </c:pt>
                <c:pt idx="3897">
                  <c:v>18.553702923396759</c:v>
                </c:pt>
                <c:pt idx="3898">
                  <c:v>18.547095972124755</c:v>
                </c:pt>
                <c:pt idx="3899">
                  <c:v>18.540491373580146</c:v>
                </c:pt>
                <c:pt idx="3900">
                  <c:v>18.533889126925125</c:v>
                </c:pt>
                <c:pt idx="3901">
                  <c:v>18.527289231322186</c:v>
                </c:pt>
                <c:pt idx="3902">
                  <c:v>18.520691685934125</c:v>
                </c:pt>
                <c:pt idx="3903">
                  <c:v>18.514096489924032</c:v>
                </c:pt>
                <c:pt idx="3904">
                  <c:v>18.507503642455305</c:v>
                </c:pt>
                <c:pt idx="3905">
                  <c:v>18.500913142691616</c:v>
                </c:pt>
                <c:pt idx="3906">
                  <c:v>18.494324989796958</c:v>
                </c:pt>
                <c:pt idx="3907">
                  <c:v>18.487739182935616</c:v>
                </c:pt>
                <c:pt idx="3908">
                  <c:v>18.48115572127217</c:v>
                </c:pt>
                <c:pt idx="3909">
                  <c:v>18.47457460397149</c:v>
                </c:pt>
                <c:pt idx="3910">
                  <c:v>18.46799583019876</c:v>
                </c:pt>
                <c:pt idx="3911">
                  <c:v>18.461419399119453</c:v>
                </c:pt>
                <c:pt idx="3912">
                  <c:v>18.454845309899333</c:v>
                </c:pt>
                <c:pt idx="3913">
                  <c:v>18.448273561704468</c:v>
                </c:pt>
                <c:pt idx="3914">
                  <c:v>18.44170415370122</c:v>
                </c:pt>
                <c:pt idx="3915">
                  <c:v>18.435137085056258</c:v>
                </c:pt>
                <c:pt idx="3916">
                  <c:v>18.428572354936531</c:v>
                </c:pt>
                <c:pt idx="3917">
                  <c:v>18.422009962509289</c:v>
                </c:pt>
                <c:pt idx="3918">
                  <c:v>18.415449906942101</c:v>
                </c:pt>
                <c:pt idx="3919">
                  <c:v>18.408892187402792</c:v>
                </c:pt>
                <c:pt idx="3920">
                  <c:v>18.402336803059519</c:v>
                </c:pt>
                <c:pt idx="3921">
                  <c:v>18.395783753080718</c:v>
                </c:pt>
                <c:pt idx="3922">
                  <c:v>18.38923303663513</c:v>
                </c:pt>
                <c:pt idx="3923">
                  <c:v>18.382684652891772</c:v>
                </c:pt>
                <c:pt idx="3924">
                  <c:v>18.376138601019985</c:v>
                </c:pt>
                <c:pt idx="3925">
                  <c:v>18.369594880189386</c:v>
                </c:pt>
                <c:pt idx="3926">
                  <c:v>18.3630534895699</c:v>
                </c:pt>
                <c:pt idx="3927">
                  <c:v>18.356514428331735</c:v>
                </c:pt>
                <c:pt idx="3928">
                  <c:v>18.349977695645403</c:v>
                </c:pt>
                <c:pt idx="3929">
                  <c:v>18.343443290681712</c:v>
                </c:pt>
                <c:pt idx="3930">
                  <c:v>18.33691121261176</c:v>
                </c:pt>
                <c:pt idx="3931">
                  <c:v>18.330381460606944</c:v>
                </c:pt>
                <c:pt idx="3932">
                  <c:v>18.323854033838952</c:v>
                </c:pt>
                <c:pt idx="3933">
                  <c:v>18.317328931479778</c:v>
                </c:pt>
                <c:pt idx="3934">
                  <c:v>18.310806152701698</c:v>
                </c:pt>
                <c:pt idx="3935">
                  <c:v>18.313042525632312</c:v>
                </c:pt>
                <c:pt idx="3936">
                  <c:v>18.317325161458736</c:v>
                </c:pt>
                <c:pt idx="3937">
                  <c:v>18.321602460248773</c:v>
                </c:pt>
                <c:pt idx="3938">
                  <c:v>18.325874423434847</c:v>
                </c:pt>
                <c:pt idx="3939">
                  <c:v>18.33014105245201</c:v>
                </c:pt>
                <c:pt idx="3940">
                  <c:v>18.334402348738021</c:v>
                </c:pt>
                <c:pt idx="3941">
                  <c:v>18.338658313733159</c:v>
                </c:pt>
                <c:pt idx="3942">
                  <c:v>18.342908948880279</c:v>
                </c:pt>
                <c:pt idx="3943">
                  <c:v>18.347154255625135</c:v>
                </c:pt>
                <c:pt idx="3944">
                  <c:v>18.351394235415825</c:v>
                </c:pt>
                <c:pt idx="3945">
                  <c:v>18.355628889703191</c:v>
                </c:pt>
                <c:pt idx="3946">
                  <c:v>18.359858219940527</c:v>
                </c:pt>
                <c:pt idx="3947">
                  <c:v>18.364082227583999</c:v>
                </c:pt>
                <c:pt idx="3948">
                  <c:v>18.368300914092103</c:v>
                </c:pt>
                <c:pt idx="3949">
                  <c:v>18.372514280926062</c:v>
                </c:pt>
                <c:pt idx="3950">
                  <c:v>18.376722329549565</c:v>
                </c:pt>
                <c:pt idx="3951">
                  <c:v>18.3809250614291</c:v>
                </c:pt>
                <c:pt idx="3952">
                  <c:v>18.385122478033431</c:v>
                </c:pt>
                <c:pt idx="3953">
                  <c:v>18.38931458083411</c:v>
                </c:pt>
                <c:pt idx="3954">
                  <c:v>18.393501371305138</c:v>
                </c:pt>
                <c:pt idx="3955">
                  <c:v>18.397682850923101</c:v>
                </c:pt>
                <c:pt idx="3956">
                  <c:v>18.401859021167141</c:v>
                </c:pt>
                <c:pt idx="3957">
                  <c:v>18.406029883518951</c:v>
                </c:pt>
                <c:pt idx="3958">
                  <c:v>18.410195439462711</c:v>
                </c:pt>
                <c:pt idx="3959">
                  <c:v>18.414355690485134</c:v>
                </c:pt>
                <c:pt idx="3960">
                  <c:v>18.418510638075613</c:v>
                </c:pt>
                <c:pt idx="3961">
                  <c:v>18.42266028372579</c:v>
                </c:pt>
                <c:pt idx="3962">
                  <c:v>18.426804628929972</c:v>
                </c:pt>
                <c:pt idx="3963">
                  <c:v>18.430943675185041</c:v>
                </c:pt>
                <c:pt idx="3964">
                  <c:v>18.435077423990315</c:v>
                </c:pt>
                <c:pt idx="3965">
                  <c:v>18.439205876847463</c:v>
                </c:pt>
                <c:pt idx="3966">
                  <c:v>18.443329035260941</c:v>
                </c:pt>
                <c:pt idx="3967">
                  <c:v>18.4474469007374</c:v>
                </c:pt>
                <c:pt idx="3968">
                  <c:v>18.451559474786215</c:v>
                </c:pt>
                <c:pt idx="3969">
                  <c:v>18.45566675891903</c:v>
                </c:pt>
                <c:pt idx="3970">
                  <c:v>18.459768754650092</c:v>
                </c:pt>
                <c:pt idx="3971">
                  <c:v>18.463865463496063</c:v>
                </c:pt>
                <c:pt idx="3972">
                  <c:v>18.467956886976047</c:v>
                </c:pt>
                <c:pt idx="3973">
                  <c:v>18.472043026611676</c:v>
                </c:pt>
                <c:pt idx="3974">
                  <c:v>18.476123883926888</c:v>
                </c:pt>
                <c:pt idx="3975">
                  <c:v>18.480199460448247</c:v>
                </c:pt>
                <c:pt idx="3976">
                  <c:v>18.484269757704599</c:v>
                </c:pt>
                <c:pt idx="3977">
                  <c:v>18.488334777227283</c:v>
                </c:pt>
                <c:pt idx="3978">
                  <c:v>18.492394520550054</c:v>
                </c:pt>
                <c:pt idx="3979">
                  <c:v>18.496448989209103</c:v>
                </c:pt>
                <c:pt idx="3980">
                  <c:v>18.500498184743027</c:v>
                </c:pt>
                <c:pt idx="3981">
                  <c:v>18.50454210869281</c:v>
                </c:pt>
                <c:pt idx="3982">
                  <c:v>18.508580762601856</c:v>
                </c:pt>
                <c:pt idx="3983">
                  <c:v>18.51261414801597</c:v>
                </c:pt>
                <c:pt idx="3984">
                  <c:v>18.516642266483277</c:v>
                </c:pt>
                <c:pt idx="3985">
                  <c:v>18.520665119554494</c:v>
                </c:pt>
                <c:pt idx="3986">
                  <c:v>18.524682708782475</c:v>
                </c:pt>
                <c:pt idx="3987">
                  <c:v>18.528695035722606</c:v>
                </c:pt>
                <c:pt idx="3988">
                  <c:v>18.532702101932564</c:v>
                </c:pt>
                <c:pt idx="3989">
                  <c:v>18.536703908972473</c:v>
                </c:pt>
                <c:pt idx="3990">
                  <c:v>18.540700458404661</c:v>
                </c:pt>
                <c:pt idx="3991">
                  <c:v>18.54469175179403</c:v>
                </c:pt>
                <c:pt idx="3992">
                  <c:v>18.548677790707611</c:v>
                </c:pt>
                <c:pt idx="3993">
                  <c:v>18.552658576714986</c:v>
                </c:pt>
                <c:pt idx="3994">
                  <c:v>18.556634111387922</c:v>
                </c:pt>
                <c:pt idx="3995">
                  <c:v>18.560604396300572</c:v>
                </c:pt>
                <c:pt idx="3996">
                  <c:v>18.564569433029376</c:v>
                </c:pt>
                <c:pt idx="3997">
                  <c:v>18.568529223153213</c:v>
                </c:pt>
                <c:pt idx="3998">
                  <c:v>18.572483768253175</c:v>
                </c:pt>
                <c:pt idx="3999">
                  <c:v>18.576433069912664</c:v>
                </c:pt>
                <c:pt idx="4000">
                  <c:v>18.580377129717405</c:v>
                </c:pt>
                <c:pt idx="4001">
                  <c:v>18.584315949255512</c:v>
                </c:pt>
                <c:pt idx="4002">
                  <c:v>18.588249530117224</c:v>
                </c:pt>
                <c:pt idx="4003">
                  <c:v>18.592177873895217</c:v>
                </c:pt>
                <c:pt idx="4004">
                  <c:v>18.596100982184403</c:v>
                </c:pt>
                <c:pt idx="4005">
                  <c:v>18.600018856581887</c:v>
                </c:pt>
                <c:pt idx="4006">
                  <c:v>18.603931498687306</c:v>
                </c:pt>
                <c:pt idx="4007">
                  <c:v>18.607838910102227</c:v>
                </c:pt>
                <c:pt idx="4008">
                  <c:v>18.611741092430645</c:v>
                </c:pt>
                <c:pt idx="4009">
                  <c:v>18.615638047278981</c:v>
                </c:pt>
                <c:pt idx="4010">
                  <c:v>18.619529776255568</c:v>
                </c:pt>
                <c:pt idx="4011">
                  <c:v>18.623416280971238</c:v>
                </c:pt>
                <c:pt idx="4012">
                  <c:v>18.627297563038983</c:v>
                </c:pt>
                <c:pt idx="4013">
                  <c:v>18.631173624074012</c:v>
                </c:pt>
                <c:pt idx="4014">
                  <c:v>18.635044465693884</c:v>
                </c:pt>
                <c:pt idx="4015">
                  <c:v>20.723749831675672</c:v>
                </c:pt>
                <c:pt idx="4016">
                  <c:v>20.716370129312406</c:v>
                </c:pt>
                <c:pt idx="4017">
                  <c:v>20.708993054852264</c:v>
                </c:pt>
                <c:pt idx="4018">
                  <c:v>20.70161860735946</c:v>
                </c:pt>
                <c:pt idx="4019">
                  <c:v>20.694246785898532</c:v>
                </c:pt>
                <c:pt idx="4020">
                  <c:v>20.686877589534344</c:v>
                </c:pt>
                <c:pt idx="4021">
                  <c:v>20.679511017332111</c:v>
                </c:pt>
                <c:pt idx="4022">
                  <c:v>20.672147068357368</c:v>
                </c:pt>
                <c:pt idx="4023">
                  <c:v>20.664785741675992</c:v>
                </c:pt>
                <c:pt idx="4024">
                  <c:v>20.657427036354182</c:v>
                </c:pt>
                <c:pt idx="4025">
                  <c:v>20.650070951458478</c:v>
                </c:pt>
                <c:pt idx="4026">
                  <c:v>20.642717486055744</c:v>
                </c:pt>
                <c:pt idx="4027">
                  <c:v>20.635366639213196</c:v>
                </c:pt>
                <c:pt idx="4028">
                  <c:v>20.628018409998351</c:v>
                </c:pt>
                <c:pt idx="4029">
                  <c:v>20.620672797479084</c:v>
                </c:pt>
                <c:pt idx="4030">
                  <c:v>20.613329800723587</c:v>
                </c:pt>
                <c:pt idx="4031">
                  <c:v>20.605989418800394</c:v>
                </c:pt>
                <c:pt idx="4032">
                  <c:v>20.598651650778372</c:v>
                </c:pt>
                <c:pt idx="4033">
                  <c:v>20.591316495726701</c:v>
                </c:pt>
                <c:pt idx="4034">
                  <c:v>20.583983952714917</c:v>
                </c:pt>
                <c:pt idx="4035">
                  <c:v>20.576654020812871</c:v>
                </c:pt>
                <c:pt idx="4036">
                  <c:v>20.569326699090748</c:v>
                </c:pt>
                <c:pt idx="4037">
                  <c:v>20.562001986619066</c:v>
                </c:pt>
                <c:pt idx="4038">
                  <c:v>20.55467988246868</c:v>
                </c:pt>
                <c:pt idx="4039">
                  <c:v>20.547360385710768</c:v>
                </c:pt>
                <c:pt idx="4040">
                  <c:v>20.540043495416835</c:v>
                </c:pt>
                <c:pt idx="4041">
                  <c:v>20.532729210658722</c:v>
                </c:pt>
                <c:pt idx="4042">
                  <c:v>20.525417530508612</c:v>
                </c:pt>
                <c:pt idx="4043">
                  <c:v>20.518108454038995</c:v>
                </c:pt>
                <c:pt idx="4044">
                  <c:v>20.510801980322707</c:v>
                </c:pt>
                <c:pt idx="4045">
                  <c:v>20.503498108432922</c:v>
                </c:pt>
                <c:pt idx="4046">
                  <c:v>20.496196837443115</c:v>
                </c:pt>
                <c:pt idx="4047">
                  <c:v>20.488898166427116</c:v>
                </c:pt>
                <c:pt idx="4048">
                  <c:v>20.481602094459081</c:v>
                </c:pt>
                <c:pt idx="4049">
                  <c:v>20.474308620613488</c:v>
                </c:pt>
                <c:pt idx="4050">
                  <c:v>20.467017743965151</c:v>
                </c:pt>
                <c:pt idx="4051">
                  <c:v>20.459729463589209</c:v>
                </c:pt>
                <c:pt idx="4052">
                  <c:v>20.452443778561133</c:v>
                </c:pt>
                <c:pt idx="4053">
                  <c:v>20.445160687956729</c:v>
                </c:pt>
                <c:pt idx="4054">
                  <c:v>20.437880190852113</c:v>
                </c:pt>
                <c:pt idx="4055">
                  <c:v>20.430602286323751</c:v>
                </c:pt>
                <c:pt idx="4056">
                  <c:v>20.423326973448432</c:v>
                </c:pt>
                <c:pt idx="4057">
                  <c:v>20.416054251303265</c:v>
                </c:pt>
                <c:pt idx="4058">
                  <c:v>20.408784118965702</c:v>
                </c:pt>
                <c:pt idx="4059">
                  <c:v>20.401516575513511</c:v>
                </c:pt>
                <c:pt idx="4060">
                  <c:v>20.394251620024789</c:v>
                </c:pt>
                <c:pt idx="4061">
                  <c:v>20.386989251577972</c:v>
                </c:pt>
                <c:pt idx="4062">
                  <c:v>20.379729469251814</c:v>
                </c:pt>
                <c:pt idx="4063">
                  <c:v>20.3724722721254</c:v>
                </c:pt>
                <c:pt idx="4064">
                  <c:v>20.365217659278144</c:v>
                </c:pt>
                <c:pt idx="4065">
                  <c:v>20.357965629789792</c:v>
                </c:pt>
                <c:pt idx="4066">
                  <c:v>20.350716182740406</c:v>
                </c:pt>
                <c:pt idx="4067">
                  <c:v>20.343469317210388</c:v>
                </c:pt>
                <c:pt idx="4068">
                  <c:v>20.336225032280463</c:v>
                </c:pt>
                <c:pt idx="4069">
                  <c:v>20.328983327031676</c:v>
                </c:pt>
                <c:pt idx="4070">
                  <c:v>20.321744200545407</c:v>
                </c:pt>
                <c:pt idx="4071">
                  <c:v>20.314507651903366</c:v>
                </c:pt>
                <c:pt idx="4072">
                  <c:v>20.307273680187581</c:v>
                </c:pt>
                <c:pt idx="4073">
                  <c:v>20.300042284480416</c:v>
                </c:pt>
                <c:pt idx="4074">
                  <c:v>20.292813463864555</c:v>
                </c:pt>
                <c:pt idx="4075">
                  <c:v>20.285587217423014</c:v>
                </c:pt>
                <c:pt idx="4076">
                  <c:v>20.278363544239127</c:v>
                </c:pt>
                <c:pt idx="4077">
                  <c:v>20.271142443396563</c:v>
                </c:pt>
                <c:pt idx="4078">
                  <c:v>20.263923913979319</c:v>
                </c:pt>
                <c:pt idx="4079">
                  <c:v>20.256707955071704</c:v>
                </c:pt>
                <c:pt idx="4080">
                  <c:v>20.249494565758372</c:v>
                </c:pt>
                <c:pt idx="4081">
                  <c:v>20.242283745124286</c:v>
                </c:pt>
                <c:pt idx="4082">
                  <c:v>20.235075492254751</c:v>
                </c:pt>
                <c:pt idx="4083">
                  <c:v>20.227869806235379</c:v>
                </c:pt>
                <c:pt idx="4084">
                  <c:v>20.220666686152121</c:v>
                </c:pt>
                <c:pt idx="4085">
                  <c:v>20.213466131091263</c:v>
                </c:pt>
                <c:pt idx="4086">
                  <c:v>20.206268140139379</c:v>
                </c:pt>
                <c:pt idx="4087">
                  <c:v>20.199072712383412</c:v>
                </c:pt>
                <c:pt idx="4088">
                  <c:v>20.191879846910609</c:v>
                </c:pt>
                <c:pt idx="4089">
                  <c:v>20.184689542808535</c:v>
                </c:pt>
                <c:pt idx="4090">
                  <c:v>20.177501799165096</c:v>
                </c:pt>
                <c:pt idx="4091">
                  <c:v>20.170316615068522</c:v>
                </c:pt>
                <c:pt idx="4092">
                  <c:v>20.163133989607342</c:v>
                </c:pt>
                <c:pt idx="4093">
                  <c:v>20.155953921870445</c:v>
                </c:pt>
                <c:pt idx="4094">
                  <c:v>20.148776410947029</c:v>
                </c:pt>
                <c:pt idx="4095">
                  <c:v>20.141601455926605</c:v>
                </c:pt>
                <c:pt idx="4096">
                  <c:v>20.134429055899027</c:v>
                </c:pt>
                <c:pt idx="4097">
                  <c:v>20.127259209954463</c:v>
                </c:pt>
                <c:pt idx="4098">
                  <c:v>20.120091917183409</c:v>
                </c:pt>
                <c:pt idx="4099">
                  <c:v>20.112927176676674</c:v>
                </c:pt>
                <c:pt idx="4100">
                  <c:v>20.105764987525415</c:v>
                </c:pt>
                <c:pt idx="4101">
                  <c:v>20.098605348821085</c:v>
                </c:pt>
                <c:pt idx="4102">
                  <c:v>20.091448259655483</c:v>
                </c:pt>
                <c:pt idx="4103">
                  <c:v>20.084293719120708</c:v>
                </c:pt>
                <c:pt idx="4104">
                  <c:v>20.077141726309208</c:v>
                </c:pt>
                <c:pt idx="4105">
                  <c:v>20.069992280313734</c:v>
                </c:pt>
                <c:pt idx="4106">
                  <c:v>20.062845380227369</c:v>
                </c:pt>
                <c:pt idx="4107">
                  <c:v>20.055701025143527</c:v>
                </c:pt>
                <c:pt idx="4108">
                  <c:v>20.048559214155926</c:v>
                </c:pt>
                <c:pt idx="4109">
                  <c:v>20.041419946358616</c:v>
                </c:pt>
                <c:pt idx="4110">
                  <c:v>20.034283220845975</c:v>
                </c:pt>
                <c:pt idx="4111">
                  <c:v>20.027149036712693</c:v>
                </c:pt>
                <c:pt idx="4112">
                  <c:v>20.020017393053795</c:v>
                </c:pt>
                <c:pt idx="4113">
                  <c:v>20.012888288964618</c:v>
                </c:pt>
                <c:pt idx="4114">
                  <c:v>20.005761723540818</c:v>
                </c:pt>
                <c:pt idx="4115">
                  <c:v>19.99863769587839</c:v>
                </c:pt>
                <c:pt idx="4116">
                  <c:v>19.991516205073633</c:v>
                </c:pt>
                <c:pt idx="4117">
                  <c:v>19.984397250223179</c:v>
                </c:pt>
                <c:pt idx="4118">
                  <c:v>19.977280830423979</c:v>
                </c:pt>
                <c:pt idx="4119">
                  <c:v>19.97016694477329</c:v>
                </c:pt>
                <c:pt idx="4120">
                  <c:v>19.963055592368729</c:v>
                </c:pt>
                <c:pt idx="4121">
                  <c:v>19.955946772308188</c:v>
                </c:pt>
                <c:pt idx="4122">
                  <c:v>19.948840483689914</c:v>
                </c:pt>
                <c:pt idx="4123">
                  <c:v>19.941736725612461</c:v>
                </c:pt>
                <c:pt idx="4124">
                  <c:v>19.934635497174707</c:v>
                </c:pt>
                <c:pt idx="4125">
                  <c:v>19.927536797475849</c:v>
                </c:pt>
                <c:pt idx="4126">
                  <c:v>19.920440625615406</c:v>
                </c:pt>
                <c:pt idx="4127">
                  <c:v>19.913346980693223</c:v>
                </c:pt>
                <c:pt idx="4128">
                  <c:v>19.906255861809452</c:v>
                </c:pt>
                <c:pt idx="4129">
                  <c:v>19.899167268064577</c:v>
                </c:pt>
                <c:pt idx="4130">
                  <c:v>19.892081198559399</c:v>
                </c:pt>
                <c:pt idx="4131">
                  <c:v>19.884997652395043</c:v>
                </c:pt>
                <c:pt idx="4132">
                  <c:v>19.877916628672946</c:v>
                </c:pt>
                <c:pt idx="4133">
                  <c:v>19.870838126494874</c:v>
                </c:pt>
                <c:pt idx="4134">
                  <c:v>19.863762144962898</c:v>
                </c:pt>
                <c:pt idx="4135">
                  <c:v>19.856688683179428</c:v>
                </c:pt>
                <c:pt idx="4136">
                  <c:v>19.849617740247187</c:v>
                </c:pt>
                <c:pt idx="4137">
                  <c:v>19.842549315269206</c:v>
                </c:pt>
                <c:pt idx="4138">
                  <c:v>19.835483407348857</c:v>
                </c:pt>
                <c:pt idx="4139">
                  <c:v>19.828420015589803</c:v>
                </c:pt>
                <c:pt idx="4140">
                  <c:v>19.821359139096053</c:v>
                </c:pt>
                <c:pt idx="4141">
                  <c:v>19.814300776971919</c:v>
                </c:pt>
                <c:pt idx="4142">
                  <c:v>19.807244928322039</c:v>
                </c:pt>
                <c:pt idx="4143">
                  <c:v>19.80019159225137</c:v>
                </c:pt>
                <c:pt idx="4144">
                  <c:v>19.793140767865182</c:v>
                </c:pt>
                <c:pt idx="4145">
                  <c:v>19.786092454269067</c:v>
                </c:pt>
                <c:pt idx="4146">
                  <c:v>19.77904665056894</c:v>
                </c:pt>
                <c:pt idx="4147">
                  <c:v>19.772003355871028</c:v>
                </c:pt>
                <c:pt idx="4148">
                  <c:v>19.764962569281874</c:v>
                </c:pt>
                <c:pt idx="4149">
                  <c:v>19.757924289908352</c:v>
                </c:pt>
                <c:pt idx="4150">
                  <c:v>19.750888516857636</c:v>
                </c:pt>
                <c:pt idx="4151">
                  <c:v>19.743855249237235</c:v>
                </c:pt>
                <c:pt idx="4152">
                  <c:v>19.736824486154966</c:v>
                </c:pt>
                <c:pt idx="4153">
                  <c:v>19.72979622671896</c:v>
                </c:pt>
                <c:pt idx="4154">
                  <c:v>19.72277047003768</c:v>
                </c:pt>
                <c:pt idx="4155">
                  <c:v>19.715747215219899</c:v>
                </c:pt>
                <c:pt idx="4156">
                  <c:v>19.708726461374699</c:v>
                </c:pt>
                <c:pt idx="4157">
                  <c:v>19.701708207611492</c:v>
                </c:pt>
                <c:pt idx="4158">
                  <c:v>19.694692453039998</c:v>
                </c:pt>
                <c:pt idx="4159">
                  <c:v>19.687679196770262</c:v>
                </c:pt>
                <c:pt idx="4160">
                  <c:v>19.680668437912637</c:v>
                </c:pt>
                <c:pt idx="4161">
                  <c:v>19.673660175577801</c:v>
                </c:pt>
                <c:pt idx="4162">
                  <c:v>19.666654408876745</c:v>
                </c:pt>
                <c:pt idx="4163">
                  <c:v>19.659651136920775</c:v>
                </c:pt>
                <c:pt idx="4164">
                  <c:v>19.652650358821518</c:v>
                </c:pt>
                <c:pt idx="4165">
                  <c:v>19.645652073690915</c:v>
                </c:pt>
                <c:pt idx="4166">
                  <c:v>19.638656280641218</c:v>
                </c:pt>
                <c:pt idx="4167">
                  <c:v>19.631662978785002</c:v>
                </c:pt>
                <c:pt idx="4168">
                  <c:v>19.624672167235158</c:v>
                </c:pt>
                <c:pt idx="4169">
                  <c:v>19.617683845104885</c:v>
                </c:pt>
                <c:pt idx="4170">
                  <c:v>19.610698011507719</c:v>
                </c:pt>
                <c:pt idx="4171">
                  <c:v>19.603714665557479</c:v>
                </c:pt>
                <c:pt idx="4172">
                  <c:v>19.596733806368324</c:v>
                </c:pt>
                <c:pt idx="4173">
                  <c:v>19.589755433054723</c:v>
                </c:pt>
                <c:pt idx="4174">
                  <c:v>19.582779544731455</c:v>
                </c:pt>
                <c:pt idx="4175">
                  <c:v>19.57580614051362</c:v>
                </c:pt>
                <c:pt idx="4176">
                  <c:v>19.568835219516636</c:v>
                </c:pt>
                <c:pt idx="4177">
                  <c:v>19.561866780856217</c:v>
                </c:pt>
                <c:pt idx="4178">
                  <c:v>19.554900823648417</c:v>
                </c:pt>
                <c:pt idx="4179">
                  <c:v>19.547937347009597</c:v>
                </c:pt>
                <c:pt idx="4180">
                  <c:v>19.540976350056422</c:v>
                </c:pt>
                <c:pt idx="4181">
                  <c:v>19.534017831905878</c:v>
                </c:pt>
                <c:pt idx="4182">
                  <c:v>19.527061791675273</c:v>
                </c:pt>
                <c:pt idx="4183">
                  <c:v>19.520108228482215</c:v>
                </c:pt>
                <c:pt idx="4184">
                  <c:v>19.513157141444644</c:v>
                </c:pt>
                <c:pt idx="4185">
                  <c:v>19.506208529680791</c:v>
                </c:pt>
                <c:pt idx="4186">
                  <c:v>19.499262392309223</c:v>
                </c:pt>
                <c:pt idx="4187">
                  <c:v>19.492318728448808</c:v>
                </c:pt>
                <c:pt idx="4188">
                  <c:v>19.485377537218739</c:v>
                </c:pt>
                <c:pt idx="4189">
                  <c:v>19.478438817738503</c:v>
                </c:pt>
                <c:pt idx="4190">
                  <c:v>19.471502569127924</c:v>
                </c:pt>
                <c:pt idx="4191">
                  <c:v>19.464568790507123</c:v>
                </c:pt>
                <c:pt idx="4192">
                  <c:v>19.457637480996539</c:v>
                </c:pt>
                <c:pt idx="4193">
                  <c:v>19.450708639716929</c:v>
                </c:pt>
                <c:pt idx="4194">
                  <c:v>19.443782265789352</c:v>
                </c:pt>
                <c:pt idx="4195">
                  <c:v>19.436858358335193</c:v>
                </c:pt>
                <c:pt idx="4196">
                  <c:v>19.429936916476144</c:v>
                </c:pt>
                <c:pt idx="4197">
                  <c:v>19.423017939334205</c:v>
                </c:pt>
                <c:pt idx="4198">
                  <c:v>19.416101426031702</c:v>
                </c:pt>
                <c:pt idx="4199">
                  <c:v>19.409187375691246</c:v>
                </c:pt>
                <c:pt idx="4200">
                  <c:v>19.402275787435801</c:v>
                </c:pt>
                <c:pt idx="4201">
                  <c:v>19.395366660388614</c:v>
                </c:pt>
                <c:pt idx="4202">
                  <c:v>19.388459993673241</c:v>
                </c:pt>
                <c:pt idx="4203">
                  <c:v>19.381555786413575</c:v>
                </c:pt>
                <c:pt idx="4204">
                  <c:v>19.374654037733801</c:v>
                </c:pt>
                <c:pt idx="4205">
                  <c:v>19.367754746758422</c:v>
                </c:pt>
                <c:pt idx="4206">
                  <c:v>19.360857912612254</c:v>
                </c:pt>
                <c:pt idx="4207">
                  <c:v>19.353963534420416</c:v>
                </c:pt>
                <c:pt idx="4208">
                  <c:v>19.347071611308355</c:v>
                </c:pt>
                <c:pt idx="4209">
                  <c:v>19.340182142401819</c:v>
                </c:pt>
                <c:pt idx="4210">
                  <c:v>19.333295126826862</c:v>
                </c:pt>
                <c:pt idx="4211">
                  <c:v>19.326410563709857</c:v>
                </c:pt>
                <c:pt idx="4212">
                  <c:v>19.319528452177494</c:v>
                </c:pt>
                <c:pt idx="4213">
                  <c:v>19.312648791356761</c:v>
                </c:pt>
                <c:pt idx="4214">
                  <c:v>19.305771580374955</c:v>
                </c:pt>
                <c:pt idx="4215">
                  <c:v>19.298896818359708</c:v>
                </c:pt>
                <c:pt idx="4216">
                  <c:v>19.292024504438935</c:v>
                </c:pt>
                <c:pt idx="4217">
                  <c:v>19.285154637740874</c:v>
                </c:pt>
                <c:pt idx="4218">
                  <c:v>19.278287217394073</c:v>
                </c:pt>
                <c:pt idx="4219">
                  <c:v>19.27142224252739</c:v>
                </c:pt>
                <c:pt idx="4220">
                  <c:v>19.264559712269989</c:v>
                </c:pt>
                <c:pt idx="4221">
                  <c:v>19.257699625751354</c:v>
                </c:pt>
                <c:pt idx="4222">
                  <c:v>19.250841982101267</c:v>
                </c:pt>
                <c:pt idx="4223">
                  <c:v>19.243986780449823</c:v>
                </c:pt>
                <c:pt idx="4224">
                  <c:v>19.237134019927435</c:v>
                </c:pt>
                <c:pt idx="4225">
                  <c:v>19.230283699664824</c:v>
                </c:pt>
                <c:pt idx="4226">
                  <c:v>19.223435818793003</c:v>
                </c:pt>
                <c:pt idx="4227">
                  <c:v>19.216590376443321</c:v>
                </c:pt>
                <c:pt idx="4228">
                  <c:v>19.209747371747415</c:v>
                </c:pt>
                <c:pt idx="4229">
                  <c:v>19.202906803837241</c:v>
                </c:pt>
                <c:pt idx="4230">
                  <c:v>19.196068671845069</c:v>
                </c:pt>
                <c:pt idx="4231">
                  <c:v>19.189232974903462</c:v>
                </c:pt>
                <c:pt idx="4232">
                  <c:v>19.182399712145305</c:v>
                </c:pt>
                <c:pt idx="4233">
                  <c:v>19.175568882703789</c:v>
                </c:pt>
                <c:pt idx="4234">
                  <c:v>19.168740485712412</c:v>
                </c:pt>
                <c:pt idx="4235">
                  <c:v>19.161914520304983</c:v>
                </c:pt>
                <c:pt idx="4236">
                  <c:v>19.155090985615619</c:v>
                </c:pt>
                <c:pt idx="4237">
                  <c:v>19.148269880778741</c:v>
                </c:pt>
                <c:pt idx="4238">
                  <c:v>19.141451204929083</c:v>
                </c:pt>
                <c:pt idx="4239">
                  <c:v>19.134634957201683</c:v>
                </c:pt>
                <c:pt idx="4240">
                  <c:v>19.127821136731892</c:v>
                </c:pt>
                <c:pt idx="4241">
                  <c:v>19.121009742655371</c:v>
                </c:pt>
                <c:pt idx="4242">
                  <c:v>19.114200774108074</c:v>
                </c:pt>
                <c:pt idx="4243">
                  <c:v>19.107394230226284</c:v>
                </c:pt>
                <c:pt idx="4244">
                  <c:v>19.10059011014657</c:v>
                </c:pt>
                <c:pt idx="4245">
                  <c:v>19.093788413005829</c:v>
                </c:pt>
                <c:pt idx="4246">
                  <c:v>19.086989137941245</c:v>
                </c:pt>
                <c:pt idx="4247">
                  <c:v>19.080192284090327</c:v>
                </c:pt>
                <c:pt idx="4248">
                  <c:v>19.073397850590883</c:v>
                </c:pt>
                <c:pt idx="4249">
                  <c:v>19.066605836581026</c:v>
                </c:pt>
                <c:pt idx="4250">
                  <c:v>19.059816241199183</c:v>
                </c:pt>
                <c:pt idx="4251">
                  <c:v>19.053029063584077</c:v>
                </c:pt>
                <c:pt idx="4252">
                  <c:v>19.046244302874751</c:v>
                </c:pt>
                <c:pt idx="4253">
                  <c:v>19.039461958210545</c:v>
                </c:pt>
                <c:pt idx="4254">
                  <c:v>19.032682028731106</c:v>
                </c:pt>
                <c:pt idx="4255">
                  <c:v>19.025904513576386</c:v>
                </c:pt>
                <c:pt idx="4256">
                  <c:v>19.019129411886663</c:v>
                </c:pt>
                <c:pt idx="4257">
                  <c:v>19.012356722802487</c:v>
                </c:pt>
                <c:pt idx="4258">
                  <c:v>19.005586445464743</c:v>
                </c:pt>
                <c:pt idx="4259">
                  <c:v>18.998818579014603</c:v>
                </c:pt>
                <c:pt idx="4260">
                  <c:v>18.992053122593564</c:v>
                </c:pt>
                <c:pt idx="4261">
                  <c:v>18.985290075343407</c:v>
                </c:pt>
                <c:pt idx="4262">
                  <c:v>18.97852943640623</c:v>
                </c:pt>
                <c:pt idx="4263">
                  <c:v>18.971771204924444</c:v>
                </c:pt>
                <c:pt idx="4264">
                  <c:v>18.965015380040747</c:v>
                </c:pt>
                <c:pt idx="4265">
                  <c:v>18.958261960898163</c:v>
                </c:pt>
                <c:pt idx="4266">
                  <c:v>18.951510946640003</c:v>
                </c:pt>
                <c:pt idx="4267">
                  <c:v>18.944762336409887</c:v>
                </c:pt>
                <c:pt idx="4268">
                  <c:v>18.938016129351748</c:v>
                </c:pt>
                <c:pt idx="4269">
                  <c:v>18.931272324609822</c:v>
                </c:pt>
                <c:pt idx="4270">
                  <c:v>18.92453092132865</c:v>
                </c:pt>
                <c:pt idx="4271">
                  <c:v>18.917791918653066</c:v>
                </c:pt>
                <c:pt idx="4272">
                  <c:v>18.911055315728216</c:v>
                </c:pt>
                <c:pt idx="4273">
                  <c:v>18.904321111699563</c:v>
                </c:pt>
                <c:pt idx="4274">
                  <c:v>18.897589305712852</c:v>
                </c:pt>
                <c:pt idx="4275">
                  <c:v>18.890859896914154</c:v>
                </c:pt>
                <c:pt idx="4276">
                  <c:v>18.884132884449819</c:v>
                </c:pt>
                <c:pt idx="4277">
                  <c:v>18.877408267466528</c:v>
                </c:pt>
                <c:pt idx="4278">
                  <c:v>18.870686045111249</c:v>
                </c:pt>
                <c:pt idx="4279">
                  <c:v>18.863966216531256</c:v>
                </c:pt>
                <c:pt idx="4280">
                  <c:v>18.85724878087413</c:v>
                </c:pt>
                <c:pt idx="4281">
                  <c:v>18.850533737287751</c:v>
                </c:pt>
                <c:pt idx="4282">
                  <c:v>18.843821084920311</c:v>
                </c:pt>
                <c:pt idx="4283">
                  <c:v>18.837110822920295</c:v>
                </c:pt>
                <c:pt idx="4284">
                  <c:v>18.830402950436497</c:v>
                </c:pt>
                <c:pt idx="4285">
                  <c:v>18.823697466618015</c:v>
                </c:pt>
                <c:pt idx="4286">
                  <c:v>18.81699437061425</c:v>
                </c:pt>
                <c:pt idx="4287">
                  <c:v>18.810293661574899</c:v>
                </c:pt>
                <c:pt idx="4288">
                  <c:v>18.803595338649966</c:v>
                </c:pt>
                <c:pt idx="4289">
                  <c:v>18.796899400989766</c:v>
                </c:pt>
                <c:pt idx="4290">
                  <c:v>18.790205847744904</c:v>
                </c:pt>
                <c:pt idx="4291">
                  <c:v>18.783514678066293</c:v>
                </c:pt>
                <c:pt idx="4292">
                  <c:v>18.776825891105144</c:v>
                </c:pt>
                <c:pt idx="4293">
                  <c:v>18.770139486012987</c:v>
                </c:pt>
                <c:pt idx="4294">
                  <c:v>18.763455461941628</c:v>
                </c:pt>
                <c:pt idx="4295">
                  <c:v>18.756773818043193</c:v>
                </c:pt>
                <c:pt idx="4296">
                  <c:v>18.750094553470106</c:v>
                </c:pt>
                <c:pt idx="4297">
                  <c:v>18.743417667375088</c:v>
                </c:pt>
                <c:pt idx="4298">
                  <c:v>18.736743158911175</c:v>
                </c:pt>
                <c:pt idx="4299">
                  <c:v>18.730071027231688</c:v>
                </c:pt>
                <c:pt idx="4300">
                  <c:v>18.723401271490257</c:v>
                </c:pt>
                <c:pt idx="4301">
                  <c:v>18.716733890840818</c:v>
                </c:pt>
                <c:pt idx="4302">
                  <c:v>18.710068884437597</c:v>
                </c:pt>
                <c:pt idx="4303">
                  <c:v>18.703406251435133</c:v>
                </c:pt>
                <c:pt idx="4304">
                  <c:v>18.696745990988259</c:v>
                </c:pt>
                <c:pt idx="4305">
                  <c:v>18.690088102252112</c:v>
                </c:pt>
                <c:pt idx="4306">
                  <c:v>18.683432584382125</c:v>
                </c:pt>
                <c:pt idx="4307">
                  <c:v>18.676779436534041</c:v>
                </c:pt>
                <c:pt idx="4308">
                  <c:v>18.670128657863891</c:v>
                </c:pt>
                <c:pt idx="4309">
                  <c:v>18.663480247528025</c:v>
                </c:pt>
                <c:pt idx="4310">
                  <c:v>18.656834204683069</c:v>
                </c:pt>
                <c:pt idx="4311">
                  <c:v>18.650190528485972</c:v>
                </c:pt>
                <c:pt idx="4312">
                  <c:v>18.643549218093966</c:v>
                </c:pt>
                <c:pt idx="4313">
                  <c:v>18.640039112186479</c:v>
                </c:pt>
                <c:pt idx="4314">
                  <c:v>18.643898036253265</c:v>
                </c:pt>
                <c:pt idx="4315">
                  <c:v>18.647751746051913</c:v>
                </c:pt>
                <c:pt idx="4316">
                  <c:v>18.651600243209991</c:v>
                </c:pt>
                <c:pt idx="4317">
                  <c:v>18.655443529357093</c:v>
                </c:pt>
                <c:pt idx="4318">
                  <c:v>18.659281606125138</c:v>
                </c:pt>
                <c:pt idx="4319">
                  <c:v>18.663114475148156</c:v>
                </c:pt>
                <c:pt idx="4320">
                  <c:v>18.666942138062478</c:v>
                </c:pt>
                <c:pt idx="4321">
                  <c:v>18.670764596506434</c:v>
                </c:pt>
                <c:pt idx="4322">
                  <c:v>18.67458185212071</c:v>
                </c:pt>
                <c:pt idx="4323">
                  <c:v>18.678393906548123</c:v>
                </c:pt>
                <c:pt idx="4324">
                  <c:v>18.68220076143351</c:v>
                </c:pt>
                <c:pt idx="4325">
                  <c:v>18.686002418424156</c:v>
                </c:pt>
                <c:pt idx="4326">
                  <c:v>18.689798879169253</c:v>
                </c:pt>
                <c:pt idx="4327">
                  <c:v>18.693590145320258</c:v>
                </c:pt>
                <c:pt idx="4328">
                  <c:v>18.697376218530721</c:v>
                </c:pt>
                <c:pt idx="4329">
                  <c:v>18.701157100456435</c:v>
                </c:pt>
                <c:pt idx="4330">
                  <c:v>18.704932792755244</c:v>
                </c:pt>
                <c:pt idx="4331">
                  <c:v>18.708703297087126</c:v>
                </c:pt>
                <c:pt idx="4332">
                  <c:v>18.712468615114158</c:v>
                </c:pt>
                <c:pt idx="4333">
                  <c:v>18.716228748500662</c:v>
                </c:pt>
                <c:pt idx="4334">
                  <c:v>18.719983698912955</c:v>
                </c:pt>
                <c:pt idx="4335">
                  <c:v>18.723733468019589</c:v>
                </c:pt>
                <c:pt idx="4336">
                  <c:v>18.727478057491062</c:v>
                </c:pt>
                <c:pt idx="4337">
                  <c:v>18.731217469000068</c:v>
                </c:pt>
                <c:pt idx="4338">
                  <c:v>18.73495170422142</c:v>
                </c:pt>
                <c:pt idx="4339">
                  <c:v>18.738680764832061</c:v>
                </c:pt>
                <c:pt idx="4340">
                  <c:v>18.742404652510849</c:v>
                </c:pt>
                <c:pt idx="4341">
                  <c:v>18.746123368938854</c:v>
                </c:pt>
                <c:pt idx="4342">
                  <c:v>18.749836915799257</c:v>
                </c:pt>
                <c:pt idx="4343">
                  <c:v>18.753545294777179</c:v>
                </c:pt>
                <c:pt idx="4344">
                  <c:v>18.757248507559918</c:v>
                </c:pt>
                <c:pt idx="4345">
                  <c:v>18.760946555836789</c:v>
                </c:pt>
                <c:pt idx="4346">
                  <c:v>18.764639441299231</c:v>
                </c:pt>
                <c:pt idx="4347">
                  <c:v>18.768327165640635</c:v>
                </c:pt>
                <c:pt idx="4348">
                  <c:v>18.772009730556476</c:v>
                </c:pt>
                <c:pt idx="4349">
                  <c:v>18.775687137744281</c:v>
                </c:pt>
                <c:pt idx="4350">
                  <c:v>18.779359388903643</c:v>
                </c:pt>
                <c:pt idx="4351">
                  <c:v>18.783026485736144</c:v>
                </c:pt>
                <c:pt idx="4352">
                  <c:v>18.786688429945386</c:v>
                </c:pt>
                <c:pt idx="4353">
                  <c:v>18.790345223237033</c:v>
                </c:pt>
                <c:pt idx="4354">
                  <c:v>18.793996867318778</c:v>
                </c:pt>
                <c:pt idx="4355">
                  <c:v>18.797643363900264</c:v>
                </c:pt>
                <c:pt idx="4356">
                  <c:v>18.801284714693217</c:v>
                </c:pt>
                <c:pt idx="4357">
                  <c:v>18.804920921411291</c:v>
                </c:pt>
                <c:pt idx="4358">
                  <c:v>18.808551985770194</c:v>
                </c:pt>
                <c:pt idx="4359">
                  <c:v>18.81217790948757</c:v>
                </c:pt>
                <c:pt idx="4360">
                  <c:v>18.815798694283181</c:v>
                </c:pt>
                <c:pt idx="4361">
                  <c:v>18.819414341878566</c:v>
                </c:pt>
                <c:pt idx="4362">
                  <c:v>18.823024853997396</c:v>
                </c:pt>
                <c:pt idx="4363">
                  <c:v>18.826630232365336</c:v>
                </c:pt>
                <c:pt idx="4364">
                  <c:v>18.830230478709908</c:v>
                </c:pt>
                <c:pt idx="4365">
                  <c:v>18.833825594760665</c:v>
                </c:pt>
                <c:pt idx="4366">
                  <c:v>18.837415582249154</c:v>
                </c:pt>
                <c:pt idx="4367">
                  <c:v>18.841000442908751</c:v>
                </c:pt>
                <c:pt idx="4368">
                  <c:v>18.844580178474903</c:v>
                </c:pt>
                <c:pt idx="4369">
                  <c:v>18.848154790684973</c:v>
                </c:pt>
                <c:pt idx="4370">
                  <c:v>18.851724281278226</c:v>
                </c:pt>
                <c:pt idx="4371">
                  <c:v>18.855288651995927</c:v>
                </c:pt>
                <c:pt idx="4372">
                  <c:v>18.858847904581157</c:v>
                </c:pt>
                <c:pt idx="4373">
                  <c:v>18.862402040779077</c:v>
                </c:pt>
                <c:pt idx="4374">
                  <c:v>18.865951062336681</c:v>
                </c:pt>
                <c:pt idx="4375">
                  <c:v>18.869494971002798</c:v>
                </c:pt>
                <c:pt idx="4376">
                  <c:v>18.873033768528384</c:v>
                </c:pt>
                <c:pt idx="4377">
                  <c:v>18.876567456666109</c:v>
                </c:pt>
                <c:pt idx="4378">
                  <c:v>18.880096037170667</c:v>
                </c:pt>
                <c:pt idx="4379">
                  <c:v>18.883619511798528</c:v>
                </c:pt>
                <c:pt idx="4380">
                  <c:v>21.085803514747944</c:v>
                </c:pt>
                <c:pt idx="4381">
                  <c:v>21.078294885504061</c:v>
                </c:pt>
                <c:pt idx="4382">
                  <c:v>21.070788930074002</c:v>
                </c:pt>
                <c:pt idx="4383">
                  <c:v>21.063285647505641</c:v>
                </c:pt>
                <c:pt idx="4384">
                  <c:v>21.055785036847169</c:v>
                </c:pt>
                <c:pt idx="4385">
                  <c:v>21.048287097147121</c:v>
                </c:pt>
                <c:pt idx="4386">
                  <c:v>21.040791827454367</c:v>
                </c:pt>
                <c:pt idx="4387">
                  <c:v>21.03329922681813</c:v>
                </c:pt>
                <c:pt idx="4388">
                  <c:v>21.02580929428796</c:v>
                </c:pt>
                <c:pt idx="4389">
                  <c:v>21.018322028913744</c:v>
                </c:pt>
                <c:pt idx="4390">
                  <c:v>21.010837429745713</c:v>
                </c:pt>
                <c:pt idx="4391">
                  <c:v>21.003355495834438</c:v>
                </c:pt>
                <c:pt idx="4392">
                  <c:v>20.995876226230813</c:v>
                </c:pt>
                <c:pt idx="4393">
                  <c:v>20.98839961998609</c:v>
                </c:pt>
                <c:pt idx="4394">
                  <c:v>20.980925676151852</c:v>
                </c:pt>
                <c:pt idx="4395">
                  <c:v>20.97345439378002</c:v>
                </c:pt>
                <c:pt idx="4396">
                  <c:v>20.965985771922835</c:v>
                </c:pt>
                <c:pt idx="4397">
                  <c:v>20.958519809632907</c:v>
                </c:pt>
                <c:pt idx="4398">
                  <c:v>20.951056505963159</c:v>
                </c:pt>
                <c:pt idx="4399">
                  <c:v>20.943595859966862</c:v>
                </c:pt>
                <c:pt idx="4400">
                  <c:v>20.936137870697621</c:v>
                </c:pt>
                <c:pt idx="4401">
                  <c:v>20.928682537209379</c:v>
                </c:pt>
                <c:pt idx="4402">
                  <c:v>20.921229858556419</c:v>
                </c:pt>
                <c:pt idx="4403">
                  <c:v>20.913779833793352</c:v>
                </c:pt>
                <c:pt idx="4404">
                  <c:v>20.906332461975133</c:v>
                </c:pt>
                <c:pt idx="4405">
                  <c:v>20.898887742157051</c:v>
                </c:pt>
                <c:pt idx="4406">
                  <c:v>20.891445673394731</c:v>
                </c:pt>
                <c:pt idx="4407">
                  <c:v>20.88400625474414</c:v>
                </c:pt>
                <c:pt idx="4408">
                  <c:v>20.876569485261573</c:v>
                </c:pt>
                <c:pt idx="4409">
                  <c:v>20.869135364003665</c:v>
                </c:pt>
                <c:pt idx="4410">
                  <c:v>20.861703890027382</c:v>
                </c:pt>
                <c:pt idx="4411">
                  <c:v>20.854275062390041</c:v>
                </c:pt>
                <c:pt idx="4412">
                  <c:v>20.846848880149274</c:v>
                </c:pt>
                <c:pt idx="4413">
                  <c:v>20.839425342363061</c:v>
                </c:pt>
                <c:pt idx="4414">
                  <c:v>20.832004448089712</c:v>
                </c:pt>
                <c:pt idx="4415">
                  <c:v>20.824586196387887</c:v>
                </c:pt>
                <c:pt idx="4416">
                  <c:v>20.817170586316553</c:v>
                </c:pt>
                <c:pt idx="4417">
                  <c:v>20.809757616935045</c:v>
                </c:pt>
                <c:pt idx="4418">
                  <c:v>20.802347287303004</c:v>
                </c:pt>
                <c:pt idx="4419">
                  <c:v>20.794939596480422</c:v>
                </c:pt>
                <c:pt idx="4420">
                  <c:v>20.787534543527624</c:v>
                </c:pt>
                <c:pt idx="4421">
                  <c:v>20.780132127505269</c:v>
                </c:pt>
                <c:pt idx="4422">
                  <c:v>20.772732347474342</c:v>
                </c:pt>
                <c:pt idx="4423">
                  <c:v>20.765335202496178</c:v>
                </c:pt>
                <c:pt idx="4424">
                  <c:v>20.757940691632434</c:v>
                </c:pt>
                <c:pt idx="4425">
                  <c:v>20.750548813945109</c:v>
                </c:pt>
                <c:pt idx="4426">
                  <c:v>20.74315956849652</c:v>
                </c:pt>
                <c:pt idx="4427">
                  <c:v>20.735772954349343</c:v>
                </c:pt>
                <c:pt idx="4428">
                  <c:v>20.72838897056657</c:v>
                </c:pt>
                <c:pt idx="4429">
                  <c:v>20.721007616211534</c:v>
                </c:pt>
                <c:pt idx="4430">
                  <c:v>20.713628890347891</c:v>
                </c:pt>
                <c:pt idx="4431">
                  <c:v>20.706252792039649</c:v>
                </c:pt>
                <c:pt idx="4432">
                  <c:v>20.698879320351132</c:v>
                </c:pt>
                <c:pt idx="4433">
                  <c:v>20.691508474347007</c:v>
                </c:pt>
                <c:pt idx="4434">
                  <c:v>20.684140253092266</c:v>
                </c:pt>
                <c:pt idx="4435">
                  <c:v>20.676774655652245</c:v>
                </c:pt>
                <c:pt idx="4436">
                  <c:v>20.669411681092601</c:v>
                </c:pt>
                <c:pt idx="4437">
                  <c:v>20.66205132847934</c:v>
                </c:pt>
                <c:pt idx="4438">
                  <c:v>20.654693596878776</c:v>
                </c:pt>
                <c:pt idx="4439">
                  <c:v>20.647338485357576</c:v>
                </c:pt>
                <c:pt idx="4440">
                  <c:v>20.639985992982734</c:v>
                </c:pt>
                <c:pt idx="4441">
                  <c:v>20.632636118821576</c:v>
                </c:pt>
                <c:pt idx="4442">
                  <c:v>20.625288861941755</c:v>
                </c:pt>
                <c:pt idx="4443">
                  <c:v>20.617944221411264</c:v>
                </c:pt>
                <c:pt idx="4444">
                  <c:v>20.610602196298419</c:v>
                </c:pt>
                <c:pt idx="4445">
                  <c:v>20.603262785671884</c:v>
                </c:pt>
                <c:pt idx="4446">
                  <c:v>20.59592598860063</c:v>
                </c:pt>
                <c:pt idx="4447">
                  <c:v>20.588591804153985</c:v>
                </c:pt>
                <c:pt idx="4448">
                  <c:v>20.581260231401586</c:v>
                </c:pt>
                <c:pt idx="4449">
                  <c:v>20.573931269413421</c:v>
                </c:pt>
                <c:pt idx="4450">
                  <c:v>20.566604917259788</c:v>
                </c:pt>
                <c:pt idx="4451">
                  <c:v>20.559281174011346</c:v>
                </c:pt>
                <c:pt idx="4452">
                  <c:v>20.55196003873905</c:v>
                </c:pt>
                <c:pt idx="4453">
                  <c:v>20.544641510514211</c:v>
                </c:pt>
                <c:pt idx="4454">
                  <c:v>20.537325588408464</c:v>
                </c:pt>
                <c:pt idx="4455">
                  <c:v>20.530012271493767</c:v>
                </c:pt>
                <c:pt idx="4456">
                  <c:v>20.522701558842421</c:v>
                </c:pt>
                <c:pt idx="4457">
                  <c:v>20.515393449527046</c:v>
                </c:pt>
                <c:pt idx="4458">
                  <c:v>20.508087942620598</c:v>
                </c:pt>
                <c:pt idx="4459">
                  <c:v>20.500785037196366</c:v>
                </c:pt>
                <c:pt idx="4460">
                  <c:v>20.493484732327957</c:v>
                </c:pt>
                <c:pt idx="4461">
                  <c:v>20.486187027089329</c:v>
                </c:pt>
                <c:pt idx="4462">
                  <c:v>20.478891920554744</c:v>
                </c:pt>
                <c:pt idx="4463">
                  <c:v>20.47159941179882</c:v>
                </c:pt>
                <c:pt idx="4464">
                  <c:v>20.46430949989648</c:v>
                </c:pt>
                <c:pt idx="4465">
                  <c:v>20.457022183922991</c:v>
                </c:pt>
                <c:pt idx="4466">
                  <c:v>20.449737462953948</c:v>
                </c:pt>
                <c:pt idx="4467">
                  <c:v>20.442455336065265</c:v>
                </c:pt>
                <c:pt idx="4468">
                  <c:v>20.435175802333205</c:v>
                </c:pt>
                <c:pt idx="4469">
                  <c:v>20.42789886083434</c:v>
                </c:pt>
                <c:pt idx="4470">
                  <c:v>20.420624510645581</c:v>
                </c:pt>
                <c:pt idx="4471">
                  <c:v>20.413352750844165</c:v>
                </c:pt>
                <c:pt idx="4472">
                  <c:v>20.406083580507662</c:v>
                </c:pt>
                <c:pt idx="4473">
                  <c:v>20.398816998713961</c:v>
                </c:pt>
                <c:pt idx="4474">
                  <c:v>20.39155300454129</c:v>
                </c:pt>
                <c:pt idx="4475">
                  <c:v>20.384291597068195</c:v>
                </c:pt>
                <c:pt idx="4476">
                  <c:v>20.377032775373557</c:v>
                </c:pt>
                <c:pt idx="4477">
                  <c:v>20.369776538536591</c:v>
                </c:pt>
                <c:pt idx="4478">
                  <c:v>20.362522885636825</c:v>
                </c:pt>
                <c:pt idx="4479">
                  <c:v>20.355271815754115</c:v>
                </c:pt>
                <c:pt idx="4480">
                  <c:v>20.348023327968669</c:v>
                </c:pt>
                <c:pt idx="4481">
                  <c:v>20.34077742136099</c:v>
                </c:pt>
                <c:pt idx="4482">
                  <c:v>20.333534095011931</c:v>
                </c:pt>
                <c:pt idx="4483">
                  <c:v>20.326293348002668</c:v>
                </c:pt>
                <c:pt idx="4484">
                  <c:v>20.319055179414693</c:v>
                </c:pt>
                <c:pt idx="4485">
                  <c:v>20.31181958832984</c:v>
                </c:pt>
                <c:pt idx="4486">
                  <c:v>20.304586573830253</c:v>
                </c:pt>
                <c:pt idx="4487">
                  <c:v>20.297356134998431</c:v>
                </c:pt>
                <c:pt idx="4488">
                  <c:v>20.290128270917165</c:v>
                </c:pt>
                <c:pt idx="4489">
                  <c:v>20.282902980669601</c:v>
                </c:pt>
                <c:pt idx="4490">
                  <c:v>20.27568026333919</c:v>
                </c:pt>
                <c:pt idx="4491">
                  <c:v>20.268460118009724</c:v>
                </c:pt>
                <c:pt idx="4492">
                  <c:v>20.261242543765317</c:v>
                </c:pt>
                <c:pt idx="4493">
                  <c:v>20.254027539690412</c:v>
                </c:pt>
                <c:pt idx="4494">
                  <c:v>20.246815104869768</c:v>
                </c:pt>
                <c:pt idx="4495">
                  <c:v>20.239605238388481</c:v>
                </c:pt>
                <c:pt idx="4496">
                  <c:v>20.232397939331968</c:v>
                </c:pt>
                <c:pt idx="4497">
                  <c:v>20.225193206785967</c:v>
                </c:pt>
                <c:pt idx="4498">
                  <c:v>20.217991039836555</c:v>
                </c:pt>
                <c:pt idx="4499">
                  <c:v>20.210791437570123</c:v>
                </c:pt>
                <c:pt idx="4500">
                  <c:v>20.203594399073385</c:v>
                </c:pt>
                <c:pt idx="4501">
                  <c:v>20.196399923433393</c:v>
                </c:pt>
                <c:pt idx="4502">
                  <c:v>20.189208009737513</c:v>
                </c:pt>
                <c:pt idx="4503">
                  <c:v>20.182018657073442</c:v>
                </c:pt>
                <c:pt idx="4504">
                  <c:v>20.174831864529196</c:v>
                </c:pt>
                <c:pt idx="4505">
                  <c:v>20.167647631193123</c:v>
                </c:pt>
                <c:pt idx="4506">
                  <c:v>20.160465956153896</c:v>
                </c:pt>
                <c:pt idx="4507">
                  <c:v>20.153286838500499</c:v>
                </c:pt>
                <c:pt idx="4508">
                  <c:v>20.146110277322254</c:v>
                </c:pt>
                <c:pt idx="4509">
                  <c:v>20.138936271708808</c:v>
                </c:pt>
                <c:pt idx="4510">
                  <c:v>20.131764820750121</c:v>
                </c:pt>
                <c:pt idx="4511">
                  <c:v>20.124595923536482</c:v>
                </c:pt>
                <c:pt idx="4512">
                  <c:v>20.117429579158514</c:v>
                </c:pt>
                <c:pt idx="4513">
                  <c:v>20.110265786707153</c:v>
                </c:pt>
                <c:pt idx="4514">
                  <c:v>20.103104545273652</c:v>
                </c:pt>
                <c:pt idx="4515">
                  <c:v>20.095945853949608</c:v>
                </c:pt>
                <c:pt idx="4516">
                  <c:v>20.088789711826923</c:v>
                </c:pt>
                <c:pt idx="4517">
                  <c:v>20.081636117997832</c:v>
                </c:pt>
                <c:pt idx="4518">
                  <c:v>20.074485071554889</c:v>
                </c:pt>
                <c:pt idx="4519">
                  <c:v>20.067336571590975</c:v>
                </c:pt>
                <c:pt idx="4520">
                  <c:v>20.060190617199293</c:v>
                </c:pt>
                <c:pt idx="4521">
                  <c:v>20.053047207473366</c:v>
                </c:pt>
                <c:pt idx="4522">
                  <c:v>20.045906341507038</c:v>
                </c:pt>
                <c:pt idx="4523">
                  <c:v>20.038768018394489</c:v>
                </c:pt>
                <c:pt idx="4524">
                  <c:v>20.031632237230202</c:v>
                </c:pt>
                <c:pt idx="4525">
                  <c:v>20.024498997108999</c:v>
                </c:pt>
                <c:pt idx="4526">
                  <c:v>20.017368297126009</c:v>
                </c:pt>
                <c:pt idx="4527">
                  <c:v>20.010240136376702</c:v>
                </c:pt>
                <c:pt idx="4528">
                  <c:v>20.003114513956852</c:v>
                </c:pt>
                <c:pt idx="4529">
                  <c:v>19.995991428962569</c:v>
                </c:pt>
                <c:pt idx="4530">
                  <c:v>19.988870880490275</c:v>
                </c:pt>
                <c:pt idx="4531">
                  <c:v>19.981752867636718</c:v>
                </c:pt>
                <c:pt idx="4532">
                  <c:v>19.974637389498969</c:v>
                </c:pt>
                <c:pt idx="4533">
                  <c:v>19.967524445174419</c:v>
                </c:pt>
                <c:pt idx="4534">
                  <c:v>19.960414033760774</c:v>
                </c:pt>
                <c:pt idx="4535">
                  <c:v>19.953306154356081</c:v>
                </c:pt>
                <c:pt idx="4536">
                  <c:v>19.946200806058677</c:v>
                </c:pt>
                <c:pt idx="4537">
                  <c:v>19.939097987967251</c:v>
                </c:pt>
                <c:pt idx="4538">
                  <c:v>19.931997699180798</c:v>
                </c:pt>
                <c:pt idx="4539">
                  <c:v>19.924899938798628</c:v>
                </c:pt>
                <c:pt idx="4540">
                  <c:v>19.917804705920386</c:v>
                </c:pt>
                <c:pt idx="4541">
                  <c:v>19.910711999646029</c:v>
                </c:pt>
                <c:pt idx="4542">
                  <c:v>19.903621819075838</c:v>
                </c:pt>
                <c:pt idx="4543">
                  <c:v>19.89653416331041</c:v>
                </c:pt>
                <c:pt idx="4544">
                  <c:v>19.889449031450663</c:v>
                </c:pt>
                <c:pt idx="4545">
                  <c:v>19.882366422597848</c:v>
                </c:pt>
                <c:pt idx="4546">
                  <c:v>19.875286335853509</c:v>
                </c:pt>
                <c:pt idx="4547">
                  <c:v>19.868208770319544</c:v>
                </c:pt>
                <c:pt idx="4548">
                  <c:v>19.861133725098142</c:v>
                </c:pt>
                <c:pt idx="4549">
                  <c:v>19.854061199291817</c:v>
                </c:pt>
                <c:pt idx="4550">
                  <c:v>19.846991192003426</c:v>
                </c:pt>
                <c:pt idx="4551">
                  <c:v>19.839923702336115</c:v>
                </c:pt>
                <c:pt idx="4552">
                  <c:v>19.832858729393365</c:v>
                </c:pt>
                <c:pt idx="4553">
                  <c:v>19.825796272278971</c:v>
                </c:pt>
                <c:pt idx="4554">
                  <c:v>19.818736330097053</c:v>
                </c:pt>
                <c:pt idx="4555">
                  <c:v>19.811678901952046</c:v>
                </c:pt>
                <c:pt idx="4556">
                  <c:v>19.804623986948705</c:v>
                </c:pt>
                <c:pt idx="4557">
                  <c:v>19.797571584192106</c:v>
                </c:pt>
                <c:pt idx="4558">
                  <c:v>19.790521692787632</c:v>
                </c:pt>
                <c:pt idx="4559">
                  <c:v>19.783474311840997</c:v>
                </c:pt>
                <c:pt idx="4560">
                  <c:v>19.776429440458237</c:v>
                </c:pt>
                <c:pt idx="4561">
                  <c:v>19.769387077745694</c:v>
                </c:pt>
                <c:pt idx="4562">
                  <c:v>19.762347222810035</c:v>
                </c:pt>
                <c:pt idx="4563">
                  <c:v>19.75530987475824</c:v>
                </c:pt>
                <c:pt idx="4564">
                  <c:v>19.74827503269761</c:v>
                </c:pt>
                <c:pt idx="4565">
                  <c:v>19.741242695735771</c:v>
                </c:pt>
                <c:pt idx="4566">
                  <c:v>19.734212862980655</c:v>
                </c:pt>
                <c:pt idx="4567">
                  <c:v>19.727185533540521</c:v>
                </c:pt>
                <c:pt idx="4568">
                  <c:v>19.720160706523941</c:v>
                </c:pt>
                <c:pt idx="4569">
                  <c:v>19.713138381039801</c:v>
                </c:pt>
                <c:pt idx="4570">
                  <c:v>19.706118556197314</c:v>
                </c:pt>
                <c:pt idx="4571">
                  <c:v>19.699101231105999</c:v>
                </c:pt>
                <c:pt idx="4572">
                  <c:v>19.692086404875699</c:v>
                </c:pt>
                <c:pt idx="4573">
                  <c:v>19.685074076616576</c:v>
                </c:pt>
                <c:pt idx="4574">
                  <c:v>19.678064245439103</c:v>
                </c:pt>
                <c:pt idx="4575">
                  <c:v>19.67105691045407</c:v>
                </c:pt>
                <c:pt idx="4576">
                  <c:v>19.664052070772588</c:v>
                </c:pt>
                <c:pt idx="4577">
                  <c:v>19.657049725506088</c:v>
                </c:pt>
                <c:pt idx="4578">
                  <c:v>19.650049873766307</c:v>
                </c:pt>
                <c:pt idx="4579">
                  <c:v>19.643052514665293</c:v>
                </c:pt>
                <c:pt idx="4580">
                  <c:v>19.636057647315436</c:v>
                </c:pt>
                <c:pt idx="4581">
                  <c:v>19.629065270829422</c:v>
                </c:pt>
                <c:pt idx="4582">
                  <c:v>19.622075384320251</c:v>
                </c:pt>
                <c:pt idx="4583">
                  <c:v>19.615087986901251</c:v>
                </c:pt>
                <c:pt idx="4584">
                  <c:v>19.60810307768606</c:v>
                </c:pt>
                <c:pt idx="4585">
                  <c:v>19.60112065578863</c:v>
                </c:pt>
                <c:pt idx="4586">
                  <c:v>19.594140720323235</c:v>
                </c:pt>
                <c:pt idx="4587">
                  <c:v>19.587163270404449</c:v>
                </c:pt>
                <c:pt idx="4588">
                  <c:v>19.580188305147182</c:v>
                </c:pt>
                <c:pt idx="4589">
                  <c:v>19.573215823666644</c:v>
                </c:pt>
                <c:pt idx="4590">
                  <c:v>19.566245825078365</c:v>
                </c:pt>
                <c:pt idx="4591">
                  <c:v>19.559278308498193</c:v>
                </c:pt>
                <c:pt idx="4592">
                  <c:v>19.552313273042284</c:v>
                </c:pt>
                <c:pt idx="4593">
                  <c:v>19.54535071782712</c:v>
                </c:pt>
                <c:pt idx="4594">
                  <c:v>19.538390641969478</c:v>
                </c:pt>
                <c:pt idx="4595">
                  <c:v>19.531433044586475</c:v>
                </c:pt>
                <c:pt idx="4596">
                  <c:v>19.524477924795516</c:v>
                </c:pt>
                <c:pt idx="4597">
                  <c:v>19.517525281714345</c:v>
                </c:pt>
                <c:pt idx="4598">
                  <c:v>19.510575114461005</c:v>
                </c:pt>
                <c:pt idx="4599">
                  <c:v>19.503627422153855</c:v>
                </c:pt>
                <c:pt idx="4600">
                  <c:v>19.496682203911572</c:v>
                </c:pt>
                <c:pt idx="4601">
                  <c:v>19.489739458853141</c:v>
                </c:pt>
                <c:pt idx="4602">
                  <c:v>19.482799186097864</c:v>
                </c:pt>
                <c:pt idx="4603">
                  <c:v>19.475861384765359</c:v>
                </c:pt>
                <c:pt idx="4604">
                  <c:v>19.468926053975558</c:v>
                </c:pt>
                <c:pt idx="4605">
                  <c:v>19.461993192848702</c:v>
                </c:pt>
                <c:pt idx="4606">
                  <c:v>19.455062800505345</c:v>
                </c:pt>
                <c:pt idx="4607">
                  <c:v>19.448134876066355</c:v>
                </c:pt>
                <c:pt idx="4608">
                  <c:v>19.441209418652917</c:v>
                </c:pt>
                <c:pt idx="4609">
                  <c:v>19.434286427386528</c:v>
                </c:pt>
                <c:pt idx="4610">
                  <c:v>19.427365901388992</c:v>
                </c:pt>
                <c:pt idx="4611">
                  <c:v>19.42044783978243</c:v>
                </c:pt>
                <c:pt idx="4612">
                  <c:v>19.413532241689278</c:v>
                </c:pt>
                <c:pt idx="4613">
                  <c:v>19.406619106232284</c:v>
                </c:pt>
                <c:pt idx="4614">
                  <c:v>19.399708432534499</c:v>
                </c:pt>
                <c:pt idx="4615">
                  <c:v>19.392800219719291</c:v>
                </c:pt>
                <c:pt idx="4616">
                  <c:v>19.385894466910354</c:v>
                </c:pt>
                <c:pt idx="4617">
                  <c:v>19.378991173231686</c:v>
                </c:pt>
                <c:pt idx="4618">
                  <c:v>19.372090337807574</c:v>
                </c:pt>
                <c:pt idx="4619">
                  <c:v>19.365191959762651</c:v>
                </c:pt>
                <c:pt idx="4620">
                  <c:v>19.358296038221845</c:v>
                </c:pt>
                <c:pt idx="4621">
                  <c:v>19.351402572310398</c:v>
                </c:pt>
                <c:pt idx="4622">
                  <c:v>19.344511561153858</c:v>
                </c:pt>
                <c:pt idx="4623">
                  <c:v>19.337623003878097</c:v>
                </c:pt>
                <c:pt idx="4624">
                  <c:v>19.330736899609288</c:v>
                </c:pt>
                <c:pt idx="4625">
                  <c:v>19.323853247473917</c:v>
                </c:pt>
                <c:pt idx="4626">
                  <c:v>19.316972046598785</c:v>
                </c:pt>
                <c:pt idx="4627">
                  <c:v>19.310093296110995</c:v>
                </c:pt>
                <c:pt idx="4628">
                  <c:v>19.303216995137976</c:v>
                </c:pt>
                <c:pt idx="4629">
                  <c:v>19.296343142807459</c:v>
                </c:pt>
                <c:pt idx="4630">
                  <c:v>19.289471738247475</c:v>
                </c:pt>
                <c:pt idx="4631">
                  <c:v>19.28260278058638</c:v>
                </c:pt>
                <c:pt idx="4632">
                  <c:v>19.275736268952841</c:v>
                </c:pt>
                <c:pt idx="4633">
                  <c:v>19.268872202475823</c:v>
                </c:pt>
                <c:pt idx="4634">
                  <c:v>19.262010580284617</c:v>
                </c:pt>
                <c:pt idx="4635">
                  <c:v>19.255151401508808</c:v>
                </c:pt>
                <c:pt idx="4636">
                  <c:v>19.248294665278305</c:v>
                </c:pt>
                <c:pt idx="4637">
                  <c:v>19.241440370723318</c:v>
                </c:pt>
                <c:pt idx="4638">
                  <c:v>19.23458851697437</c:v>
                </c:pt>
                <c:pt idx="4639">
                  <c:v>19.227739103162289</c:v>
                </c:pt>
                <c:pt idx="4640">
                  <c:v>19.220892128418225</c:v>
                </c:pt>
                <c:pt idx="4641">
                  <c:v>19.214047591873619</c:v>
                </c:pt>
                <c:pt idx="4642">
                  <c:v>19.207205492660236</c:v>
                </c:pt>
                <c:pt idx="4643">
                  <c:v>19.200365829910151</c:v>
                </c:pt>
                <c:pt idx="4644">
                  <c:v>19.193528602755727</c:v>
                </c:pt>
                <c:pt idx="4645">
                  <c:v>19.186693810329665</c:v>
                </c:pt>
                <c:pt idx="4646">
                  <c:v>19.179861451764957</c:v>
                </c:pt>
                <c:pt idx="4647">
                  <c:v>19.173031526194908</c:v>
                </c:pt>
                <c:pt idx="4648">
                  <c:v>19.166204032753132</c:v>
                </c:pt>
                <c:pt idx="4649">
                  <c:v>19.159378970573545</c:v>
                </c:pt>
                <c:pt idx="4650">
                  <c:v>19.152556338790387</c:v>
                </c:pt>
                <c:pt idx="4651">
                  <c:v>19.14573613653819</c:v>
                </c:pt>
                <c:pt idx="4652">
                  <c:v>19.138918362951806</c:v>
                </c:pt>
                <c:pt idx="4653">
                  <c:v>19.132103017166386</c:v>
                </c:pt>
                <c:pt idx="4654">
                  <c:v>19.125290098317397</c:v>
                </c:pt>
                <c:pt idx="4655">
                  <c:v>19.118479605540607</c:v>
                </c:pt>
                <c:pt idx="4656">
                  <c:v>19.111671537972089</c:v>
                </c:pt>
                <c:pt idx="4657">
                  <c:v>19.10486589474824</c:v>
                </c:pt>
                <c:pt idx="4658">
                  <c:v>19.098062675005746</c:v>
                </c:pt>
                <c:pt idx="4659">
                  <c:v>19.091261877881617</c:v>
                </c:pt>
                <c:pt idx="4660">
                  <c:v>19.084463502513149</c:v>
                </c:pt>
                <c:pt idx="4661">
                  <c:v>19.077667548037962</c:v>
                </c:pt>
                <c:pt idx="4662">
                  <c:v>19.07087401359399</c:v>
                </c:pt>
                <c:pt idx="4663">
                  <c:v>19.064082898319448</c:v>
                </c:pt>
                <c:pt idx="4664">
                  <c:v>19.057294201352882</c:v>
                </c:pt>
                <c:pt idx="4665">
                  <c:v>19.05050792183313</c:v>
                </c:pt>
                <c:pt idx="4666">
                  <c:v>19.043724058899343</c:v>
                </c:pt>
                <c:pt idx="4667">
                  <c:v>19.036942611690982</c:v>
                </c:pt>
                <c:pt idx="4668">
                  <c:v>19.030163579347807</c:v>
                </c:pt>
                <c:pt idx="4669">
                  <c:v>19.023386961009884</c:v>
                </c:pt>
                <c:pt idx="4670">
                  <c:v>19.01661275581759</c:v>
                </c:pt>
                <c:pt idx="4671">
                  <c:v>19.009840962911618</c:v>
                </c:pt>
                <c:pt idx="4672">
                  <c:v>19.003071581432938</c:v>
                </c:pt>
                <c:pt idx="4673">
                  <c:v>18.996304610522856</c:v>
                </c:pt>
                <c:pt idx="4674">
                  <c:v>18.989540049322969</c:v>
                </c:pt>
                <c:pt idx="4675">
                  <c:v>18.982777896975175</c:v>
                </c:pt>
                <c:pt idx="4676">
                  <c:v>18.976018152621695</c:v>
                </c:pt>
                <c:pt idx="4677">
                  <c:v>18.969260815405036</c:v>
                </c:pt>
                <c:pt idx="4678">
                  <c:v>18.96250588446803</c:v>
                </c:pt>
                <c:pt idx="4679">
                  <c:v>18.955753358953793</c:v>
                </c:pt>
                <c:pt idx="4680">
                  <c:v>18.949003238005762</c:v>
                </c:pt>
                <c:pt idx="4681">
                  <c:v>18.942255520767674</c:v>
                </c:pt>
                <c:pt idx="4682">
                  <c:v>18.935510206383569</c:v>
                </c:pt>
                <c:pt idx="4683">
                  <c:v>18.928767293997797</c:v>
                </c:pt>
                <c:pt idx="4684">
                  <c:v>18.922026782755005</c:v>
                </c:pt>
                <c:pt idx="4685">
                  <c:v>18.915288671800152</c:v>
                </c:pt>
                <c:pt idx="4686">
                  <c:v>18.908552960278495</c:v>
                </c:pt>
                <c:pt idx="4687">
                  <c:v>18.901819647335603</c:v>
                </c:pt>
                <c:pt idx="4688">
                  <c:v>18.895088732117344</c:v>
                </c:pt>
                <c:pt idx="4689">
                  <c:v>18.888360213769889</c:v>
                </c:pt>
                <c:pt idx="4690">
                  <c:v>18.890001109927752</c:v>
                </c:pt>
                <c:pt idx="4691">
                  <c:v>18.893510235267673</c:v>
                </c:pt>
                <c:pt idx="4692">
                  <c:v>18.897014261379596</c:v>
                </c:pt>
                <c:pt idx="4693">
                  <c:v>18.900513190029276</c:v>
                </c:pt>
                <c:pt idx="4694">
                  <c:v>18.904007022984491</c:v>
                </c:pt>
                <c:pt idx="4695">
                  <c:v>18.907495762014651</c:v>
                </c:pt>
                <c:pt idx="4696">
                  <c:v>18.910979408891183</c:v>
                </c:pt>
                <c:pt idx="4697">
                  <c:v>18.914457965387356</c:v>
                </c:pt>
                <c:pt idx="4698">
                  <c:v>18.917931433278117</c:v>
                </c:pt>
                <c:pt idx="4699">
                  <c:v>18.921399814340553</c:v>
                </c:pt>
                <c:pt idx="4700">
                  <c:v>18.924863110353364</c:v>
                </c:pt>
                <c:pt idx="4701">
                  <c:v>18.928321323097222</c:v>
                </c:pt>
                <c:pt idx="4702">
                  <c:v>18.931774454354432</c:v>
                </c:pt>
                <c:pt idx="4703">
                  <c:v>18.935222505909401</c:v>
                </c:pt>
                <c:pt idx="4704">
                  <c:v>18.938665479548174</c:v>
                </c:pt>
                <c:pt idx="4705">
                  <c:v>18.942103377058626</c:v>
                </c:pt>
                <c:pt idx="4706">
                  <c:v>18.945536200230556</c:v>
                </c:pt>
                <c:pt idx="4707">
                  <c:v>18.948963950855454</c:v>
                </c:pt>
                <c:pt idx="4708">
                  <c:v>18.952386630726636</c:v>
                </c:pt>
                <c:pt idx="4709">
                  <c:v>18.955804241639292</c:v>
                </c:pt>
                <c:pt idx="4710">
                  <c:v>18.959216785390318</c:v>
                </c:pt>
                <c:pt idx="4711">
                  <c:v>18.962624263778427</c:v>
                </c:pt>
                <c:pt idx="4712">
                  <c:v>18.966026678604212</c:v>
                </c:pt>
                <c:pt idx="4713">
                  <c:v>18.969424031669853</c:v>
                </c:pt>
                <c:pt idx="4714">
                  <c:v>18.972816324779462</c:v>
                </c:pt>
                <c:pt idx="4715">
                  <c:v>18.976203559738941</c:v>
                </c:pt>
                <c:pt idx="4716">
                  <c:v>18.979585738355784</c:v>
                </c:pt>
                <c:pt idx="4717">
                  <c:v>18.982962862439422</c:v>
                </c:pt>
                <c:pt idx="4718">
                  <c:v>18.986334933800993</c:v>
                </c:pt>
                <c:pt idx="4719">
                  <c:v>18.989701954253377</c:v>
                </c:pt>
                <c:pt idx="4720">
                  <c:v>18.993063925611203</c:v>
                </c:pt>
                <c:pt idx="4721">
                  <c:v>18.996420849690843</c:v>
                </c:pt>
                <c:pt idx="4722">
                  <c:v>18.999772728310411</c:v>
                </c:pt>
                <c:pt idx="4723">
                  <c:v>19.003119563289822</c:v>
                </c:pt>
                <c:pt idx="4724">
                  <c:v>19.006461356450547</c:v>
                </c:pt>
                <c:pt idx="4725">
                  <c:v>19.009798109615957</c:v>
                </c:pt>
                <c:pt idx="4726">
                  <c:v>19.013129824611109</c:v>
                </c:pt>
                <c:pt idx="4727">
                  <c:v>19.016456503262752</c:v>
                </c:pt>
                <c:pt idx="4728">
                  <c:v>19.019778147399336</c:v>
                </c:pt>
                <c:pt idx="4729">
                  <c:v>19.023094758851062</c:v>
                </c:pt>
                <c:pt idx="4730">
                  <c:v>19.026406339449832</c:v>
                </c:pt>
                <c:pt idx="4731">
                  <c:v>19.029712891029092</c:v>
                </c:pt>
                <c:pt idx="4732">
                  <c:v>19.033014415424265</c:v>
                </c:pt>
                <c:pt idx="4733">
                  <c:v>19.036310914472239</c:v>
                </c:pt>
                <c:pt idx="4734">
                  <c:v>19.039602390011748</c:v>
                </c:pt>
                <c:pt idx="4735">
                  <c:v>19.042888843883095</c:v>
                </c:pt>
                <c:pt idx="4736">
                  <c:v>19.046170277928216</c:v>
                </c:pt>
                <c:pt idx="4737">
                  <c:v>19.049446693990895</c:v>
                </c:pt>
                <c:pt idx="4738">
                  <c:v>19.052718093916397</c:v>
                </c:pt>
                <c:pt idx="4739">
                  <c:v>19.055984479551839</c:v>
                </c:pt>
                <c:pt idx="4740">
                  <c:v>19.059245852745871</c:v>
                </c:pt>
                <c:pt idx="4741">
                  <c:v>19.062502215348829</c:v>
                </c:pt>
                <c:pt idx="4742">
                  <c:v>19.065753569212685</c:v>
                </c:pt>
                <c:pt idx="4743">
                  <c:v>19.068999916191103</c:v>
                </c:pt>
                <c:pt idx="4744">
                  <c:v>19.072241258139346</c:v>
                </c:pt>
                <c:pt idx="4745">
                  <c:v>21.369637930170661</c:v>
                </c:pt>
                <c:pt idx="4746">
                  <c:v>21.362028227833182</c:v>
                </c:pt>
                <c:pt idx="4747">
                  <c:v>21.354421235301544</c:v>
                </c:pt>
                <c:pt idx="4748">
                  <c:v>21.346816951610791</c:v>
                </c:pt>
                <c:pt idx="4749">
                  <c:v>21.3392153757963</c:v>
                </c:pt>
                <c:pt idx="4750">
                  <c:v>21.331616506893806</c:v>
                </c:pt>
                <c:pt idx="4751">
                  <c:v>21.324020343939381</c:v>
                </c:pt>
                <c:pt idx="4752">
                  <c:v>21.316426885969435</c:v>
                </c:pt>
                <c:pt idx="4753">
                  <c:v>21.30883613202073</c:v>
                </c:pt>
                <c:pt idx="4754">
                  <c:v>21.301248081130367</c:v>
                </c:pt>
                <c:pt idx="4755">
                  <c:v>21.29366273233579</c:v>
                </c:pt>
                <c:pt idx="4756">
                  <c:v>21.28608008467479</c:v>
                </c:pt>
                <c:pt idx="4757">
                  <c:v>21.278500137185485</c:v>
                </c:pt>
                <c:pt idx="4758">
                  <c:v>21.270922888906359</c:v>
                </c:pt>
                <c:pt idx="4759">
                  <c:v>21.263348338876227</c:v>
                </c:pt>
                <c:pt idx="4760">
                  <c:v>21.255776486134231</c:v>
                </c:pt>
                <c:pt idx="4761">
                  <c:v>21.248207329719886</c:v>
                </c:pt>
                <c:pt idx="4762">
                  <c:v>21.240640868673022</c:v>
                </c:pt>
                <c:pt idx="4763">
                  <c:v>21.233077102033828</c:v>
                </c:pt>
                <c:pt idx="4764">
                  <c:v>21.225516028842833</c:v>
                </c:pt>
                <c:pt idx="4765">
                  <c:v>21.217957648140889</c:v>
                </c:pt>
                <c:pt idx="4766">
                  <c:v>21.210401958969221</c:v>
                </c:pt>
                <c:pt idx="4767">
                  <c:v>21.202848960369362</c:v>
                </c:pt>
                <c:pt idx="4768">
                  <c:v>21.195298651383215</c:v>
                </c:pt>
                <c:pt idx="4769">
                  <c:v>21.187751031053008</c:v>
                </c:pt>
                <c:pt idx="4770">
                  <c:v>21.180206098421312</c:v>
                </c:pt>
                <c:pt idx="4771">
                  <c:v>21.172663852531041</c:v>
                </c:pt>
                <c:pt idx="4772">
                  <c:v>21.165124292425453</c:v>
                </c:pt>
                <c:pt idx="4773">
                  <c:v>21.157587417148136</c:v>
                </c:pt>
                <c:pt idx="4774">
                  <c:v>21.150053225743033</c:v>
                </c:pt>
                <c:pt idx="4775">
                  <c:v>21.142521717254422</c:v>
                </c:pt>
                <c:pt idx="4776">
                  <c:v>21.13499289072691</c:v>
                </c:pt>
                <c:pt idx="4777">
                  <c:v>21.12746674520546</c:v>
                </c:pt>
                <c:pt idx="4778">
                  <c:v>21.11994327973537</c:v>
                </c:pt>
                <c:pt idx="4779">
                  <c:v>21.112422493362278</c:v>
                </c:pt>
                <c:pt idx="4780">
                  <c:v>21.104904385132155</c:v>
                </c:pt>
                <c:pt idx="4781">
                  <c:v>21.097388954091322</c:v>
                </c:pt>
                <c:pt idx="4782">
                  <c:v>21.089876199286433</c:v>
                </c:pt>
                <c:pt idx="4783">
                  <c:v>21.082366119764487</c:v>
                </c:pt>
                <c:pt idx="4784">
                  <c:v>21.074858714572812</c:v>
                </c:pt>
                <c:pt idx="4785">
                  <c:v>21.067353982759091</c:v>
                </c:pt>
                <c:pt idx="4786">
                  <c:v>21.059851923371333</c:v>
                </c:pt>
                <c:pt idx="4787">
                  <c:v>21.052352535457885</c:v>
                </c:pt>
                <c:pt idx="4788">
                  <c:v>21.04485581806745</c:v>
                </c:pt>
                <c:pt idx="4789">
                  <c:v>21.037361770249046</c:v>
                </c:pt>
                <c:pt idx="4790">
                  <c:v>21.029870391052054</c:v>
                </c:pt>
                <c:pt idx="4791">
                  <c:v>21.02238167952617</c:v>
                </c:pt>
                <c:pt idx="4792">
                  <c:v>21.014895634721444</c:v>
                </c:pt>
                <c:pt idx="4793">
                  <c:v>21.007412255688262</c:v>
                </c:pt>
                <c:pt idx="4794">
                  <c:v>20.999931541477338</c:v>
                </c:pt>
                <c:pt idx="4795">
                  <c:v>20.992453491139742</c:v>
                </c:pt>
                <c:pt idx="4796">
                  <c:v>20.984978103726863</c:v>
                </c:pt>
                <c:pt idx="4797">
                  <c:v>20.977505378290449</c:v>
                </c:pt>
                <c:pt idx="4798">
                  <c:v>20.970035313882558</c:v>
                </c:pt>
                <c:pt idx="4799">
                  <c:v>20.962567909555613</c:v>
                </c:pt>
                <c:pt idx="4800">
                  <c:v>20.95510316436236</c:v>
                </c:pt>
                <c:pt idx="4801">
                  <c:v>20.947641077355875</c:v>
                </c:pt>
                <c:pt idx="4802">
                  <c:v>20.940181647589593</c:v>
                </c:pt>
                <c:pt idx="4803">
                  <c:v>20.932724874117273</c:v>
                </c:pt>
                <c:pt idx="4804">
                  <c:v>20.925270755993004</c:v>
                </c:pt>
                <c:pt idx="4805">
                  <c:v>20.917819292271226</c:v>
                </c:pt>
                <c:pt idx="4806">
                  <c:v>20.910370482006705</c:v>
                </c:pt>
                <c:pt idx="4807">
                  <c:v>20.902924324254553</c:v>
                </c:pt>
                <c:pt idx="4808">
                  <c:v>20.895480818070208</c:v>
                </c:pt>
                <c:pt idx="4809">
                  <c:v>20.88803996250946</c:v>
                </c:pt>
                <c:pt idx="4810">
                  <c:v>20.880601756628408</c:v>
                </c:pt>
                <c:pt idx="4811">
                  <c:v>20.873166199483524</c:v>
                </c:pt>
                <c:pt idx="4812">
                  <c:v>20.865733290131583</c:v>
                </c:pt>
                <c:pt idx="4813">
                  <c:v>20.858303027629713</c:v>
                </c:pt>
                <c:pt idx="4814">
                  <c:v>20.850875411035371</c:v>
                </c:pt>
                <c:pt idx="4815">
                  <c:v>20.843450439406357</c:v>
                </c:pt>
                <c:pt idx="4816">
                  <c:v>20.836028111800804</c:v>
                </c:pt>
                <c:pt idx="4817">
                  <c:v>20.828608427277175</c:v>
                </c:pt>
                <c:pt idx="4818">
                  <c:v>20.821191384894263</c:v>
                </c:pt>
                <c:pt idx="4819">
                  <c:v>20.813776983711225</c:v>
                </c:pt>
                <c:pt idx="4820">
                  <c:v>20.806365222787512</c:v>
                </c:pt>
                <c:pt idx="4821">
                  <c:v>20.798956101182942</c:v>
                </c:pt>
                <c:pt idx="4822">
                  <c:v>20.791549617957656</c:v>
                </c:pt>
                <c:pt idx="4823">
                  <c:v>20.784145772172131</c:v>
                </c:pt>
                <c:pt idx="4824">
                  <c:v>20.776744562887171</c:v>
                </c:pt>
                <c:pt idx="4825">
                  <c:v>20.769345989163927</c:v>
                </c:pt>
                <c:pt idx="4826">
                  <c:v>20.761950050063877</c:v>
                </c:pt>
                <c:pt idx="4827">
                  <c:v>20.754556744648841</c:v>
                </c:pt>
                <c:pt idx="4828">
                  <c:v>20.74716607198096</c:v>
                </c:pt>
                <c:pt idx="4829">
                  <c:v>20.739778031122718</c:v>
                </c:pt>
                <c:pt idx="4830">
                  <c:v>20.732392621136924</c:v>
                </c:pt>
                <c:pt idx="4831">
                  <c:v>20.725009841086742</c:v>
                </c:pt>
                <c:pt idx="4832">
                  <c:v>20.717629690035643</c:v>
                </c:pt>
                <c:pt idx="4833">
                  <c:v>20.710252167047447</c:v>
                </c:pt>
                <c:pt idx="4834">
                  <c:v>20.702877271186303</c:v>
                </c:pt>
                <c:pt idx="4835">
                  <c:v>20.6955050015167</c:v>
                </c:pt>
                <c:pt idx="4836">
                  <c:v>20.688135357103445</c:v>
                </c:pt>
                <c:pt idx="4837">
                  <c:v>20.680768337011699</c:v>
                </c:pt>
                <c:pt idx="4838">
                  <c:v>20.673403940306933</c:v>
                </c:pt>
                <c:pt idx="4839">
                  <c:v>20.666042166054964</c:v>
                </c:pt>
                <c:pt idx="4840">
                  <c:v>20.658683013321944</c:v>
                </c:pt>
                <c:pt idx="4841">
                  <c:v>20.651326481174355</c:v>
                </c:pt>
                <c:pt idx="4842">
                  <c:v>20.643972568679008</c:v>
                </c:pt>
                <c:pt idx="4843">
                  <c:v>20.636621274903042</c:v>
                </c:pt>
                <c:pt idx="4844">
                  <c:v>20.629272598913939</c:v>
                </c:pt>
                <c:pt idx="4845">
                  <c:v>20.621926539779508</c:v>
                </c:pt>
                <c:pt idx="4846">
                  <c:v>20.614583096567888</c:v>
                </c:pt>
                <c:pt idx="4847">
                  <c:v>20.607242268347559</c:v>
                </c:pt>
                <c:pt idx="4848">
                  <c:v>20.599904054187316</c:v>
                </c:pt>
                <c:pt idx="4849">
                  <c:v>20.592568453156304</c:v>
                </c:pt>
                <c:pt idx="4850">
                  <c:v>20.585235464323983</c:v>
                </c:pt>
                <c:pt idx="4851">
                  <c:v>20.577905086760158</c:v>
                </c:pt>
                <c:pt idx="4852">
                  <c:v>20.570577319534962</c:v>
                </c:pt>
                <c:pt idx="4853">
                  <c:v>20.563252161718847</c:v>
                </c:pt>
                <c:pt idx="4854">
                  <c:v>20.555929612382613</c:v>
                </c:pt>
                <c:pt idx="4855">
                  <c:v>20.548609670597376</c:v>
                </c:pt>
                <c:pt idx="4856">
                  <c:v>20.541292335434598</c:v>
                </c:pt>
                <c:pt idx="4857">
                  <c:v>20.533977605966065</c:v>
                </c:pt>
                <c:pt idx="4858">
                  <c:v>20.526665481263883</c:v>
                </c:pt>
                <c:pt idx="4859">
                  <c:v>20.519355960400507</c:v>
                </c:pt>
                <c:pt idx="4860">
                  <c:v>20.512049042448712</c:v>
                </c:pt>
                <c:pt idx="4861">
                  <c:v>20.504744726481597</c:v>
                </c:pt>
                <c:pt idx="4862">
                  <c:v>20.497443011572607</c:v>
                </c:pt>
                <c:pt idx="4863">
                  <c:v>20.490143896795502</c:v>
                </c:pt>
                <c:pt idx="4864">
                  <c:v>20.482847381224381</c:v>
                </c:pt>
                <c:pt idx="4865">
                  <c:v>20.475553463933675</c:v>
                </c:pt>
                <c:pt idx="4866">
                  <c:v>20.468262143998128</c:v>
                </c:pt>
                <c:pt idx="4867">
                  <c:v>20.460973420492834</c:v>
                </c:pt>
                <c:pt idx="4868">
                  <c:v>20.453687292493203</c:v>
                </c:pt>
                <c:pt idx="4869">
                  <c:v>20.446403759074983</c:v>
                </c:pt>
                <c:pt idx="4870">
                  <c:v>20.439122819314239</c:v>
                </c:pt>
                <c:pt idx="4871">
                  <c:v>20.431844472287381</c:v>
                </c:pt>
                <c:pt idx="4872">
                  <c:v>20.424568717071136</c:v>
                </c:pt>
                <c:pt idx="4873">
                  <c:v>20.417295552742559</c:v>
                </c:pt>
                <c:pt idx="4874">
                  <c:v>20.410024978379045</c:v>
                </c:pt>
                <c:pt idx="4875">
                  <c:v>20.402756993058311</c:v>
                </c:pt>
                <c:pt idx="4876">
                  <c:v>20.395491595858395</c:v>
                </c:pt>
                <c:pt idx="4877">
                  <c:v>20.388228785857674</c:v>
                </c:pt>
                <c:pt idx="4878">
                  <c:v>20.38096856213485</c:v>
                </c:pt>
                <c:pt idx="4879">
                  <c:v>20.373710923768954</c:v>
                </c:pt>
                <c:pt idx="4880">
                  <c:v>20.366455869839342</c:v>
                </c:pt>
                <c:pt idx="4881">
                  <c:v>20.359203399425699</c:v>
                </c:pt>
                <c:pt idx="4882">
                  <c:v>20.351953511608038</c:v>
                </c:pt>
                <c:pt idx="4883">
                  <c:v>20.3447062054667</c:v>
                </c:pt>
                <c:pt idx="4884">
                  <c:v>20.33746148008235</c:v>
                </c:pt>
                <c:pt idx="4885">
                  <c:v>20.33021933453599</c:v>
                </c:pt>
                <c:pt idx="4886">
                  <c:v>20.32297976790894</c:v>
                </c:pt>
                <c:pt idx="4887">
                  <c:v>20.315742779282846</c:v>
                </c:pt>
                <c:pt idx="4888">
                  <c:v>20.308508367739691</c:v>
                </c:pt>
                <c:pt idx="4889">
                  <c:v>20.301276532361776</c:v>
                </c:pt>
                <c:pt idx="4890">
                  <c:v>20.29404727223173</c:v>
                </c:pt>
                <c:pt idx="4891">
                  <c:v>20.286820586432516</c:v>
                </c:pt>
                <c:pt idx="4892">
                  <c:v>20.279596474047409</c:v>
                </c:pt>
                <c:pt idx="4893">
                  <c:v>20.272374934160027</c:v>
                </c:pt>
                <c:pt idx="4894">
                  <c:v>20.265155965854301</c:v>
                </c:pt>
                <c:pt idx="4895">
                  <c:v>20.2579395682145</c:v>
                </c:pt>
                <c:pt idx="4896">
                  <c:v>20.250725740325208</c:v>
                </c:pt>
                <c:pt idx="4897">
                  <c:v>20.243514481271347</c:v>
                </c:pt>
                <c:pt idx="4898">
                  <c:v>20.236305790138147</c:v>
                </c:pt>
                <c:pt idx="4899">
                  <c:v>20.22909966601118</c:v>
                </c:pt>
                <c:pt idx="4900">
                  <c:v>20.221896107976342</c:v>
                </c:pt>
                <c:pt idx="4901">
                  <c:v>20.214695115119842</c:v>
                </c:pt>
                <c:pt idx="4902">
                  <c:v>20.207496686528234</c:v>
                </c:pt>
                <c:pt idx="4903">
                  <c:v>20.200300821288376</c:v>
                </c:pt>
                <c:pt idx="4904">
                  <c:v>20.193107518487469</c:v>
                </c:pt>
                <c:pt idx="4905">
                  <c:v>20.185916777213027</c:v>
                </c:pt>
                <c:pt idx="4906">
                  <c:v>20.178728596552894</c:v>
                </c:pt>
                <c:pt idx="4907">
                  <c:v>20.171542975595241</c:v>
                </c:pt>
                <c:pt idx="4908">
                  <c:v>20.164359913428559</c:v>
                </c:pt>
                <c:pt idx="4909">
                  <c:v>20.157179409141666</c:v>
                </c:pt>
                <c:pt idx="4910">
                  <c:v>20.150001461823702</c:v>
                </c:pt>
                <c:pt idx="4911">
                  <c:v>20.142826070564141</c:v>
                </c:pt>
                <c:pt idx="4912">
                  <c:v>20.135653234452761</c:v>
                </c:pt>
                <c:pt idx="4913">
                  <c:v>20.128482952579688</c:v>
                </c:pt>
                <c:pt idx="4914">
                  <c:v>20.121315224035357</c:v>
                </c:pt>
                <c:pt idx="4915">
                  <c:v>20.114150047910531</c:v>
                </c:pt>
                <c:pt idx="4916">
                  <c:v>20.106987423296296</c:v>
                </c:pt>
                <c:pt idx="4917">
                  <c:v>20.099827349284059</c:v>
                </c:pt>
                <c:pt idx="4918">
                  <c:v>20.092669824965562</c:v>
                </c:pt>
                <c:pt idx="4919">
                  <c:v>20.085514849432855</c:v>
                </c:pt>
                <c:pt idx="4920">
                  <c:v>20.078362421778316</c:v>
                </c:pt>
                <c:pt idx="4921">
                  <c:v>20.07121254109466</c:v>
                </c:pt>
                <c:pt idx="4922">
                  <c:v>20.064065206474904</c:v>
                </c:pt>
                <c:pt idx="4923">
                  <c:v>20.0569204170124</c:v>
                </c:pt>
                <c:pt idx="4924">
                  <c:v>20.049778171800821</c:v>
                </c:pt>
                <c:pt idx="4925">
                  <c:v>20.042638469934161</c:v>
                </c:pt>
                <c:pt idx="4926">
                  <c:v>20.035501310506739</c:v>
                </c:pt>
                <c:pt idx="4927">
                  <c:v>20.028366692613201</c:v>
                </c:pt>
                <c:pt idx="4928">
                  <c:v>20.021234615348504</c:v>
                </c:pt>
                <c:pt idx="4929">
                  <c:v>20.01410507780793</c:v>
                </c:pt>
                <c:pt idx="4930">
                  <c:v>20.006978079087094</c:v>
                </c:pt>
                <c:pt idx="4931">
                  <c:v>19.999853618281918</c:v>
                </c:pt>
                <c:pt idx="4932">
                  <c:v>19.992731694488658</c:v>
                </c:pt>
                <c:pt idx="4933">
                  <c:v>19.985612306803883</c:v>
                </c:pt>
                <c:pt idx="4934">
                  <c:v>19.978495454324491</c:v>
                </c:pt>
                <c:pt idx="4935">
                  <c:v>19.971381136147702</c:v>
                </c:pt>
                <c:pt idx="4936">
                  <c:v>19.964269351371048</c:v>
                </c:pt>
                <c:pt idx="4937">
                  <c:v>19.957160099092391</c:v>
                </c:pt>
                <c:pt idx="4938">
                  <c:v>19.950053378409908</c:v>
                </c:pt>
                <c:pt idx="4939">
                  <c:v>19.942949188422109</c:v>
                </c:pt>
                <c:pt idx="4940">
                  <c:v>19.935847528227811</c:v>
                </c:pt>
                <c:pt idx="4941">
                  <c:v>19.928748396926153</c:v>
                </c:pt>
                <c:pt idx="4942">
                  <c:v>19.921651793616601</c:v>
                </c:pt>
                <c:pt idx="4943">
                  <c:v>19.914557717398949</c:v>
                </c:pt>
                <c:pt idx="4944">
                  <c:v>19.907466167373297</c:v>
                </c:pt>
                <c:pt idx="4945">
                  <c:v>19.900377142640071</c:v>
                </c:pt>
                <c:pt idx="4946">
                  <c:v>19.893290642300013</c:v>
                </c:pt>
                <c:pt idx="4947">
                  <c:v>19.8862066654542</c:v>
                </c:pt>
                <c:pt idx="4948">
                  <c:v>19.879125211204006</c:v>
                </c:pt>
                <c:pt idx="4949">
                  <c:v>19.872046278651148</c:v>
                </c:pt>
                <c:pt idx="4950">
                  <c:v>19.864969866897646</c:v>
                </c:pt>
                <c:pt idx="4951">
                  <c:v>19.857895975045853</c:v>
                </c:pt>
                <c:pt idx="4952">
                  <c:v>19.850824602198429</c:v>
                </c:pt>
                <c:pt idx="4953">
                  <c:v>19.84375574745836</c:v>
                </c:pt>
                <c:pt idx="4954">
                  <c:v>19.836689409928955</c:v>
                </c:pt>
                <c:pt idx="4955">
                  <c:v>19.829625588713835</c:v>
                </c:pt>
                <c:pt idx="4956">
                  <c:v>19.82256428291695</c:v>
                </c:pt>
                <c:pt idx="4957">
                  <c:v>19.815505491642554</c:v>
                </c:pt>
                <c:pt idx="4958">
                  <c:v>19.808449213995232</c:v>
                </c:pt>
                <c:pt idx="4959">
                  <c:v>19.80139544907988</c:v>
                </c:pt>
                <c:pt idx="4960">
                  <c:v>19.794344196001727</c:v>
                </c:pt>
                <c:pt idx="4961">
                  <c:v>19.787295453866303</c:v>
                </c:pt>
                <c:pt idx="4962">
                  <c:v>19.780249221779464</c:v>
                </c:pt>
                <c:pt idx="4963">
                  <c:v>19.773205498847393</c:v>
                </c:pt>
                <c:pt idx="4964">
                  <c:v>19.766164284176572</c:v>
                </c:pt>
                <c:pt idx="4965">
                  <c:v>19.759125576873824</c:v>
                </c:pt>
                <c:pt idx="4966">
                  <c:v>19.752089376046268</c:v>
                </c:pt>
                <c:pt idx="4967">
                  <c:v>19.745055680801354</c:v>
                </c:pt>
                <c:pt idx="4968">
                  <c:v>19.73802449024685</c:v>
                </c:pt>
                <c:pt idx="4969">
                  <c:v>19.730995803490835</c:v>
                </c:pt>
                <c:pt idx="4970">
                  <c:v>19.723969619641714</c:v>
                </c:pt>
                <c:pt idx="4971">
                  <c:v>19.716945937808195</c:v>
                </c:pt>
                <c:pt idx="4972">
                  <c:v>19.709924757099326</c:v>
                </c:pt>
                <c:pt idx="4973">
                  <c:v>19.702906076624455</c:v>
                </c:pt>
                <c:pt idx="4974">
                  <c:v>19.695889895493249</c:v>
                </c:pt>
                <c:pt idx="4975">
                  <c:v>19.688876212815696</c:v>
                </c:pt>
                <c:pt idx="4976">
                  <c:v>19.681865027702099</c:v>
                </c:pt>
                <c:pt idx="4977">
                  <c:v>19.674856339263076</c:v>
                </c:pt>
                <c:pt idx="4978">
                  <c:v>19.667850146609574</c:v>
                </c:pt>
                <c:pt idx="4979">
                  <c:v>19.660846448852837</c:v>
                </c:pt>
                <c:pt idx="4980">
                  <c:v>19.653845245104442</c:v>
                </c:pt>
                <c:pt idx="4981">
                  <c:v>19.646846534476264</c:v>
                </c:pt>
                <c:pt idx="4982">
                  <c:v>19.639850316080526</c:v>
                </c:pt>
                <c:pt idx="4983">
                  <c:v>19.632856589029725</c:v>
                </c:pt>
                <c:pt idx="4984">
                  <c:v>19.625865352436712</c:v>
                </c:pt>
                <c:pt idx="4985">
                  <c:v>19.618876605414631</c:v>
                </c:pt>
                <c:pt idx="4986">
                  <c:v>19.611890347076944</c:v>
                </c:pt>
                <c:pt idx="4987">
                  <c:v>19.604906576537449</c:v>
                </c:pt>
                <c:pt idx="4988">
                  <c:v>19.597925292910226</c:v>
                </c:pt>
                <c:pt idx="4989">
                  <c:v>19.590946495309705</c:v>
                </c:pt>
                <c:pt idx="4990">
                  <c:v>19.583970182850603</c:v>
                </c:pt>
                <c:pt idx="4991">
                  <c:v>19.576996354647967</c:v>
                </c:pt>
                <c:pt idx="4992">
                  <c:v>19.570025009817158</c:v>
                </c:pt>
                <c:pt idx="4993">
                  <c:v>19.563056147473851</c:v>
                </c:pt>
                <c:pt idx="4994">
                  <c:v>19.556089766734033</c:v>
                </c:pt>
                <c:pt idx="4995">
                  <c:v>19.549125866714007</c:v>
                </c:pt>
                <c:pt idx="4996">
                  <c:v>19.542164446530396</c:v>
                </c:pt>
                <c:pt idx="4997">
                  <c:v>19.53520550530013</c:v>
                </c:pt>
                <c:pt idx="4998">
                  <c:v>19.528249042140459</c:v>
                </c:pt>
                <c:pt idx="4999">
                  <c:v>19.521295056168938</c:v>
                </c:pt>
                <c:pt idx="5000">
                  <c:v>19.514343546503454</c:v>
                </c:pt>
                <c:pt idx="5001">
                  <c:v>19.507394512262195</c:v>
                </c:pt>
                <c:pt idx="5002">
                  <c:v>19.500447952563654</c:v>
                </c:pt>
                <c:pt idx="5003">
                  <c:v>19.493503866526662</c:v>
                </c:pt>
                <c:pt idx="5004">
                  <c:v>19.48656225327035</c:v>
                </c:pt>
                <c:pt idx="5005">
                  <c:v>19.479623111914158</c:v>
                </c:pt>
                <c:pt idx="5006">
                  <c:v>19.472686441577846</c:v>
                </c:pt>
                <c:pt idx="5007">
                  <c:v>19.465752241381491</c:v>
                </c:pt>
                <c:pt idx="5008">
                  <c:v>19.458820510445477</c:v>
                </c:pt>
                <c:pt idx="5009">
                  <c:v>19.451891247890501</c:v>
                </c:pt>
                <c:pt idx="5010">
                  <c:v>19.444964452837581</c:v>
                </c:pt>
                <c:pt idx="5011">
                  <c:v>19.438040124408037</c:v>
                </c:pt>
                <c:pt idx="5012">
                  <c:v>19.431118261723512</c:v>
                </c:pt>
                <c:pt idx="5013">
                  <c:v>19.424198863905957</c:v>
                </c:pt>
                <c:pt idx="5014">
                  <c:v>19.417281930077628</c:v>
                </c:pt>
                <c:pt idx="5015">
                  <c:v>19.410367459361108</c:v>
                </c:pt>
                <c:pt idx="5016">
                  <c:v>19.403455450879289</c:v>
                </c:pt>
                <c:pt idx="5017">
                  <c:v>19.396545903755364</c:v>
                </c:pt>
                <c:pt idx="5018">
                  <c:v>19.389638817112854</c:v>
                </c:pt>
                <c:pt idx="5019">
                  <c:v>19.382734190075581</c:v>
                </c:pt>
                <c:pt idx="5020">
                  <c:v>19.375832021767682</c:v>
                </c:pt>
                <c:pt idx="5021">
                  <c:v>19.368932311313603</c:v>
                </c:pt>
                <c:pt idx="5022">
                  <c:v>19.362035057838114</c:v>
                </c:pt>
                <c:pt idx="5023">
                  <c:v>19.355140260466282</c:v>
                </c:pt>
                <c:pt idx="5024">
                  <c:v>19.348247918323491</c:v>
                </c:pt>
                <c:pt idx="5025">
                  <c:v>19.341358030535442</c:v>
                </c:pt>
                <c:pt idx="5026">
                  <c:v>19.334470596228137</c:v>
                </c:pt>
                <c:pt idx="5027">
                  <c:v>19.327585614527894</c:v>
                </c:pt>
                <c:pt idx="5028">
                  <c:v>19.320703084561348</c:v>
                </c:pt>
                <c:pt idx="5029">
                  <c:v>19.313823005455436</c:v>
                </c:pt>
                <c:pt idx="5030">
                  <c:v>19.30694537633741</c:v>
                </c:pt>
                <c:pt idx="5031">
                  <c:v>19.300070196334829</c:v>
                </c:pt>
                <c:pt idx="5032">
                  <c:v>19.293197464575574</c:v>
                </c:pt>
                <c:pt idx="5033">
                  <c:v>19.286327180187822</c:v>
                </c:pt>
                <c:pt idx="5034">
                  <c:v>19.279459342300065</c:v>
                </c:pt>
                <c:pt idx="5035">
                  <c:v>19.272593950041113</c:v>
                </c:pt>
                <c:pt idx="5036">
                  <c:v>19.265731002540079</c:v>
                </c:pt>
                <c:pt idx="5037">
                  <c:v>19.258870498926388</c:v>
                </c:pt>
                <c:pt idx="5038">
                  <c:v>19.252012438329771</c:v>
                </c:pt>
                <c:pt idx="5039">
                  <c:v>19.245156819880275</c:v>
                </c:pt>
                <c:pt idx="5040">
                  <c:v>19.238303642708257</c:v>
                </c:pt>
                <c:pt idx="5041">
                  <c:v>19.231452905944376</c:v>
                </c:pt>
                <c:pt idx="5042">
                  <c:v>19.224604608719613</c:v>
                </c:pt>
                <c:pt idx="5043">
                  <c:v>19.217758750165242</c:v>
                </c:pt>
                <c:pt idx="5044">
                  <c:v>19.210915329412863</c:v>
                </c:pt>
                <c:pt idx="5045">
                  <c:v>19.204074345594371</c:v>
                </c:pt>
                <c:pt idx="5046">
                  <c:v>19.19723579784198</c:v>
                </c:pt>
                <c:pt idx="5047">
                  <c:v>19.190399685288209</c:v>
                </c:pt>
                <c:pt idx="5048">
                  <c:v>19.183566007065895</c:v>
                </c:pt>
                <c:pt idx="5049">
                  <c:v>19.176734762308161</c:v>
                </c:pt>
                <c:pt idx="5050">
                  <c:v>19.169905950148461</c:v>
                </c:pt>
                <c:pt idx="5051">
                  <c:v>19.163079569720548</c:v>
                </c:pt>
                <c:pt idx="5052">
                  <c:v>19.15625562015849</c:v>
                </c:pt>
                <c:pt idx="5053">
                  <c:v>19.149434100596654</c:v>
                </c:pt>
                <c:pt idx="5054">
                  <c:v>19.142615010169717</c:v>
                </c:pt>
                <c:pt idx="5055">
                  <c:v>19.135798348012678</c:v>
                </c:pt>
                <c:pt idx="5056">
                  <c:v>19.128984113260817</c:v>
                </c:pt>
                <c:pt idx="5057">
                  <c:v>19.122172305049752</c:v>
                </c:pt>
                <c:pt idx="5058">
                  <c:v>19.115362922515388</c:v>
                </c:pt>
                <c:pt idx="5059">
                  <c:v>19.108555964793947</c:v>
                </c:pt>
                <c:pt idx="5060">
                  <c:v>19.101751431021956</c:v>
                </c:pt>
                <c:pt idx="5061">
                  <c:v>19.094949320336244</c:v>
                </c:pt>
                <c:pt idx="5062">
                  <c:v>19.088149631873961</c:v>
                </c:pt>
                <c:pt idx="5063">
                  <c:v>19.081352364772552</c:v>
                </c:pt>
                <c:pt idx="5064">
                  <c:v>19.075911350429045</c:v>
                </c:pt>
                <c:pt idx="5065">
                  <c:v>19.079142021629224</c:v>
                </c:pt>
                <c:pt idx="5066">
                  <c:v>19.082367693599771</c:v>
                </c:pt>
                <c:pt idx="5067">
                  <c:v>19.085588368202945</c:v>
                </c:pt>
                <c:pt idx="5068">
                  <c:v>19.088804047302233</c:v>
                </c:pt>
                <c:pt idx="5069">
                  <c:v>19.092014732763161</c:v>
                </c:pt>
                <c:pt idx="5070">
                  <c:v>19.095220426452492</c:v>
                </c:pt>
                <c:pt idx="5071">
                  <c:v>19.098421130238879</c:v>
                </c:pt>
                <c:pt idx="5072">
                  <c:v>19.101616845992428</c:v>
                </c:pt>
                <c:pt idx="5073">
                  <c:v>19.104807575584939</c:v>
                </c:pt>
                <c:pt idx="5074">
                  <c:v>19.107993320889658</c:v>
                </c:pt>
                <c:pt idx="5075">
                  <c:v>19.111174083781531</c:v>
                </c:pt>
                <c:pt idx="5076">
                  <c:v>19.114349866137104</c:v>
                </c:pt>
                <c:pt idx="5077">
                  <c:v>19.117520669834477</c:v>
                </c:pt>
                <c:pt idx="5078">
                  <c:v>19.120686496753279</c:v>
                </c:pt>
                <c:pt idx="5079">
                  <c:v>19.123847348774788</c:v>
                </c:pt>
                <c:pt idx="5080">
                  <c:v>19.127003227781838</c:v>
                </c:pt>
                <c:pt idx="5081">
                  <c:v>19.130154135658717</c:v>
                </c:pt>
                <c:pt idx="5082">
                  <c:v>19.133300074291391</c:v>
                </c:pt>
                <c:pt idx="5083">
                  <c:v>19.136441045567445</c:v>
                </c:pt>
                <c:pt idx="5084">
                  <c:v>19.139577051375781</c:v>
                </c:pt>
                <c:pt idx="5085">
                  <c:v>19.142708093607069</c:v>
                </c:pt>
                <c:pt idx="5086">
                  <c:v>19.145834174153467</c:v>
                </c:pt>
                <c:pt idx="5087">
                  <c:v>19.148955294908571</c:v>
                </c:pt>
                <c:pt idx="5088">
                  <c:v>19.152071457767601</c:v>
                </c:pt>
                <c:pt idx="5089">
                  <c:v>19.155182664627343</c:v>
                </c:pt>
                <c:pt idx="5090">
                  <c:v>19.158288917385974</c:v>
                </c:pt>
                <c:pt idx="5091">
                  <c:v>19.161390217943371</c:v>
                </c:pt>
                <c:pt idx="5092">
                  <c:v>19.164486568200783</c:v>
                </c:pt>
                <c:pt idx="5093">
                  <c:v>19.167577970061007</c:v>
                </c:pt>
                <c:pt idx="5094">
                  <c:v>19.170664425428384</c:v>
                </c:pt>
                <c:pt idx="5095">
                  <c:v>19.173745936208814</c:v>
                </c:pt>
                <c:pt idx="5096">
                  <c:v>19.176822504309438</c:v>
                </c:pt>
                <c:pt idx="5097">
                  <c:v>19.179894131639323</c:v>
                </c:pt>
                <c:pt idx="5098">
                  <c:v>19.182960820108619</c:v>
                </c:pt>
                <c:pt idx="5099">
                  <c:v>19.18602257162911</c:v>
                </c:pt>
                <c:pt idx="5100">
                  <c:v>19.189079388114269</c:v>
                </c:pt>
                <c:pt idx="5101">
                  <c:v>19.192131271478658</c:v>
                </c:pt>
                <c:pt idx="5102">
                  <c:v>19.195178223638603</c:v>
                </c:pt>
                <c:pt idx="5103">
                  <c:v>19.198220246511895</c:v>
                </c:pt>
                <c:pt idx="5104">
                  <c:v>19.201257342017588</c:v>
                </c:pt>
                <c:pt idx="5105">
                  <c:v>19.204289512076418</c:v>
                </c:pt>
                <c:pt idx="5106">
                  <c:v>19.20731675861046</c:v>
                </c:pt>
                <c:pt idx="5107">
                  <c:v>19.210339083543314</c:v>
                </c:pt>
                <c:pt idx="5108">
                  <c:v>19.213356488799885</c:v>
                </c:pt>
                <c:pt idx="5109">
                  <c:v>19.216368976306743</c:v>
                </c:pt>
                <c:pt idx="5110">
                  <c:v>21.593153346438655</c:v>
                </c:pt>
                <c:pt idx="5111">
                  <c:v>21.585464050530561</c:v>
                </c:pt>
                <c:pt idx="5112">
                  <c:v>21.577777492771482</c:v>
                </c:pt>
                <c:pt idx="5113">
                  <c:v>21.570093672186371</c:v>
                </c:pt>
                <c:pt idx="5114">
                  <c:v>21.562412587800512</c:v>
                </c:pt>
                <c:pt idx="5115">
                  <c:v>21.554734238639558</c:v>
                </c:pt>
                <c:pt idx="5116">
                  <c:v>21.547058623729491</c:v>
                </c:pt>
                <c:pt idx="5117">
                  <c:v>21.539385742096659</c:v>
                </c:pt>
                <c:pt idx="5118">
                  <c:v>21.531715592767736</c:v>
                </c:pt>
                <c:pt idx="5119">
                  <c:v>21.524048174769749</c:v>
                </c:pt>
                <c:pt idx="5120">
                  <c:v>21.516383487130085</c:v>
                </c:pt>
                <c:pt idx="5121">
                  <c:v>21.50872152887646</c:v>
                </c:pt>
                <c:pt idx="5122">
                  <c:v>21.501062299036942</c:v>
                </c:pt>
                <c:pt idx="5123">
                  <c:v>21.493405796639951</c:v>
                </c:pt>
                <c:pt idx="5124">
                  <c:v>21.485752020714241</c:v>
                </c:pt>
                <c:pt idx="5125">
                  <c:v>21.478100970288924</c:v>
                </c:pt>
                <c:pt idx="5126">
                  <c:v>21.470452644393454</c:v>
                </c:pt>
                <c:pt idx="5127">
                  <c:v>21.462807042057626</c:v>
                </c:pt>
                <c:pt idx="5128">
                  <c:v>21.455164162311586</c:v>
                </c:pt>
                <c:pt idx="5129">
                  <c:v>21.447524004185816</c:v>
                </c:pt>
                <c:pt idx="5130">
                  <c:v>21.439886566711159</c:v>
                </c:pt>
                <c:pt idx="5131">
                  <c:v>21.432251848918792</c:v>
                </c:pt>
                <c:pt idx="5132">
                  <c:v>21.424619849840234</c:v>
                </c:pt>
                <c:pt idx="5133">
                  <c:v>21.416990568507366</c:v>
                </c:pt>
                <c:pt idx="5134">
                  <c:v>21.409364003952387</c:v>
                </c:pt>
                <c:pt idx="5135">
                  <c:v>21.401740155207868</c:v>
                </c:pt>
                <c:pt idx="5136">
                  <c:v>21.394119021306707</c:v>
                </c:pt>
                <c:pt idx="5137">
                  <c:v>21.386500601282155</c:v>
                </c:pt>
                <c:pt idx="5138">
                  <c:v>21.378884894167793</c:v>
                </c:pt>
                <c:pt idx="5139">
                  <c:v>21.371271898997573</c:v>
                </c:pt>
                <c:pt idx="5140">
                  <c:v>21.363661614805761</c:v>
                </c:pt>
                <c:pt idx="5141">
                  <c:v>21.35605404062699</c:v>
                </c:pt>
                <c:pt idx="5142">
                  <c:v>21.348449175496228</c:v>
                </c:pt>
                <c:pt idx="5143">
                  <c:v>21.34084701844878</c:v>
                </c:pt>
                <c:pt idx="5144">
                  <c:v>21.333247568520299</c:v>
                </c:pt>
                <c:pt idx="5145">
                  <c:v>21.325650824746788</c:v>
                </c:pt>
                <c:pt idx="5146">
                  <c:v>21.318056786164593</c:v>
                </c:pt>
                <c:pt idx="5147">
                  <c:v>21.310465451810391</c:v>
                </c:pt>
                <c:pt idx="5148">
                  <c:v>21.302876820721213</c:v>
                </c:pt>
                <c:pt idx="5149">
                  <c:v>21.295290891934432</c:v>
                </c:pt>
                <c:pt idx="5150">
                  <c:v>21.287707664487755</c:v>
                </c:pt>
                <c:pt idx="5151">
                  <c:v>21.280127137419239</c:v>
                </c:pt>
                <c:pt idx="5152">
                  <c:v>21.272549309767292</c:v>
                </c:pt>
                <c:pt idx="5153">
                  <c:v>21.26497418057064</c:v>
                </c:pt>
                <c:pt idx="5154">
                  <c:v>21.257401748868382</c:v>
                </c:pt>
                <c:pt idx="5155">
                  <c:v>21.249832013699933</c:v>
                </c:pt>
                <c:pt idx="5156">
                  <c:v>21.242264974105058</c:v>
                </c:pt>
                <c:pt idx="5157">
                  <c:v>21.234700629123878</c:v>
                </c:pt>
                <c:pt idx="5158">
                  <c:v>21.227138977796837</c:v>
                </c:pt>
                <c:pt idx="5159">
                  <c:v>21.219580019164727</c:v>
                </c:pt>
                <c:pt idx="5160">
                  <c:v>21.212023752268689</c:v>
                </c:pt>
                <c:pt idx="5161">
                  <c:v>21.204470176150192</c:v>
                </c:pt>
                <c:pt idx="5162">
                  <c:v>21.196919289851056</c:v>
                </c:pt>
                <c:pt idx="5163">
                  <c:v>21.189371092413442</c:v>
                </c:pt>
                <c:pt idx="5164">
                  <c:v>21.181825582879842</c:v>
                </c:pt>
                <c:pt idx="5165">
                  <c:v>21.174282760293107</c:v>
                </c:pt>
                <c:pt idx="5166">
                  <c:v>21.166742623696411</c:v>
                </c:pt>
                <c:pt idx="5167">
                  <c:v>21.159205172133284</c:v>
                </c:pt>
                <c:pt idx="5168">
                  <c:v>21.151670404647575</c:v>
                </c:pt>
                <c:pt idx="5169">
                  <c:v>21.144138320283503</c:v>
                </c:pt>
                <c:pt idx="5170">
                  <c:v>21.136608918085599</c:v>
                </c:pt>
                <c:pt idx="5171">
                  <c:v>21.129082197098754</c:v>
                </c:pt>
                <c:pt idx="5172">
                  <c:v>21.121558156368192</c:v>
                </c:pt>
                <c:pt idx="5173">
                  <c:v>21.114036794939469</c:v>
                </c:pt>
                <c:pt idx="5174">
                  <c:v>21.106518111858502</c:v>
                </c:pt>
                <c:pt idx="5175">
                  <c:v>21.099002106171525</c:v>
                </c:pt>
                <c:pt idx="5176">
                  <c:v>21.091488776925125</c:v>
                </c:pt>
                <c:pt idx="5177">
                  <c:v>21.083978123166219</c:v>
                </c:pt>
                <c:pt idx="5178">
                  <c:v>21.076470143942075</c:v>
                </c:pt>
                <c:pt idx="5179">
                  <c:v>21.068964838300296</c:v>
                </c:pt>
                <c:pt idx="5180">
                  <c:v>21.061462205288819</c:v>
                </c:pt>
                <c:pt idx="5181">
                  <c:v>21.053962243955922</c:v>
                </c:pt>
                <c:pt idx="5182">
                  <c:v>21.046464953350227</c:v>
                </c:pt>
                <c:pt idx="5183">
                  <c:v>21.038970332520691</c:v>
                </c:pt>
                <c:pt idx="5184">
                  <c:v>21.031478380516607</c:v>
                </c:pt>
                <c:pt idx="5185">
                  <c:v>21.023989096387606</c:v>
                </c:pt>
                <c:pt idx="5186">
                  <c:v>21.016502479183671</c:v>
                </c:pt>
                <c:pt idx="5187">
                  <c:v>21.009018527955114</c:v>
                </c:pt>
                <c:pt idx="5188">
                  <c:v>21.001537241752569</c:v>
                </c:pt>
                <c:pt idx="5189">
                  <c:v>20.994058619627037</c:v>
                </c:pt>
                <c:pt idx="5190">
                  <c:v>20.986582660629839</c:v>
                </c:pt>
                <c:pt idx="5191">
                  <c:v>20.97910936381264</c:v>
                </c:pt>
                <c:pt idx="5192">
                  <c:v>20.97163872822744</c:v>
                </c:pt>
                <c:pt idx="5193">
                  <c:v>20.964170752926577</c:v>
                </c:pt>
                <c:pt idx="5194">
                  <c:v>20.956705436962725</c:v>
                </c:pt>
                <c:pt idx="5195">
                  <c:v>20.9492427793889</c:v>
                </c:pt>
                <c:pt idx="5196">
                  <c:v>20.941782779258453</c:v>
                </c:pt>
                <c:pt idx="5197">
                  <c:v>20.934325435625073</c:v>
                </c:pt>
                <c:pt idx="5198">
                  <c:v>20.926870747542775</c:v>
                </c:pt>
                <c:pt idx="5199">
                  <c:v>20.91941871406593</c:v>
                </c:pt>
                <c:pt idx="5200">
                  <c:v>20.911969334249239</c:v>
                </c:pt>
                <c:pt idx="5201">
                  <c:v>20.904522607147726</c:v>
                </c:pt>
                <c:pt idx="5202">
                  <c:v>20.897078531816771</c:v>
                </c:pt>
                <c:pt idx="5203">
                  <c:v>20.889637107312076</c:v>
                </c:pt>
                <c:pt idx="5204">
                  <c:v>20.88219833268969</c:v>
                </c:pt>
                <c:pt idx="5205">
                  <c:v>20.87476220700599</c:v>
                </c:pt>
                <c:pt idx="5206">
                  <c:v>20.867328729317691</c:v>
                </c:pt>
                <c:pt idx="5207">
                  <c:v>20.859897898681847</c:v>
                </c:pt>
                <c:pt idx="5208">
                  <c:v>20.852469714155845</c:v>
                </c:pt>
                <c:pt idx="5209">
                  <c:v>20.845044174797412</c:v>
                </c:pt>
                <c:pt idx="5210">
                  <c:v>20.837621279664603</c:v>
                </c:pt>
                <c:pt idx="5211">
                  <c:v>20.830201027815811</c:v>
                </c:pt>
                <c:pt idx="5212">
                  <c:v>20.822783418309772</c:v>
                </c:pt>
                <c:pt idx="5213">
                  <c:v>20.815368450205547</c:v>
                </c:pt>
                <c:pt idx="5214">
                  <c:v>20.807956122562533</c:v>
                </c:pt>
                <c:pt idx="5215">
                  <c:v>20.80054643444047</c:v>
                </c:pt>
                <c:pt idx="5216">
                  <c:v>20.793139384899423</c:v>
                </c:pt>
                <c:pt idx="5217">
                  <c:v>20.785734972999805</c:v>
                </c:pt>
                <c:pt idx="5218">
                  <c:v>20.778333197802343</c:v>
                </c:pt>
                <c:pt idx="5219">
                  <c:v>20.770934058368123</c:v>
                </c:pt>
                <c:pt idx="5220">
                  <c:v>20.763537553758542</c:v>
                </c:pt>
                <c:pt idx="5221">
                  <c:v>20.756143683035347</c:v>
                </c:pt>
                <c:pt idx="5222">
                  <c:v>20.748752445260617</c:v>
                </c:pt>
                <c:pt idx="5223">
                  <c:v>20.74136383949676</c:v>
                </c:pt>
                <c:pt idx="5224">
                  <c:v>20.733977864806516</c:v>
                </c:pt>
                <c:pt idx="5225">
                  <c:v>20.72659452025297</c:v>
                </c:pt>
                <c:pt idx="5226">
                  <c:v>20.719213804899525</c:v>
                </c:pt>
                <c:pt idx="5227">
                  <c:v>20.711835717809933</c:v>
                </c:pt>
                <c:pt idx="5228">
                  <c:v>20.704460258048275</c:v>
                </c:pt>
                <c:pt idx="5229">
                  <c:v>20.697087424678955</c:v>
                </c:pt>
                <c:pt idx="5230">
                  <c:v>20.689717216766716</c:v>
                </c:pt>
                <c:pt idx="5231">
                  <c:v>20.682349633376642</c:v>
                </c:pt>
                <c:pt idx="5232">
                  <c:v>20.674984673574151</c:v>
                </c:pt>
                <c:pt idx="5233">
                  <c:v>20.667622336424969</c:v>
                </c:pt>
                <c:pt idx="5234">
                  <c:v>20.660262620995184</c:v>
                </c:pt>
                <c:pt idx="5235">
                  <c:v>20.652905526351205</c:v>
                </c:pt>
                <c:pt idx="5236">
                  <c:v>20.645551051559767</c:v>
                </c:pt>
                <c:pt idx="5237">
                  <c:v>20.638199195687946</c:v>
                </c:pt>
                <c:pt idx="5238">
                  <c:v>20.630849957803154</c:v>
                </c:pt>
                <c:pt idx="5239">
                  <c:v>20.623503336973123</c:v>
                </c:pt>
                <c:pt idx="5240">
                  <c:v>20.616159332265923</c:v>
                </c:pt>
                <c:pt idx="5241">
                  <c:v>20.608817942749955</c:v>
                </c:pt>
                <c:pt idx="5242">
                  <c:v>20.601479167493956</c:v>
                </c:pt>
                <c:pt idx="5243">
                  <c:v>20.594143005566991</c:v>
                </c:pt>
                <c:pt idx="5244">
                  <c:v>20.586809456038456</c:v>
                </c:pt>
                <c:pt idx="5245">
                  <c:v>20.579478517978078</c:v>
                </c:pt>
                <c:pt idx="5246">
                  <c:v>20.572150190455915</c:v>
                </c:pt>
                <c:pt idx="5247">
                  <c:v>20.564824472542362</c:v>
                </c:pt>
                <c:pt idx="5248">
                  <c:v>20.55750136330813</c:v>
                </c:pt>
                <c:pt idx="5249">
                  <c:v>20.550180861824291</c:v>
                </c:pt>
                <c:pt idx="5250">
                  <c:v>20.542862967162204</c:v>
                </c:pt>
                <c:pt idx="5251">
                  <c:v>20.535547678393602</c:v>
                </c:pt>
                <c:pt idx="5252">
                  <c:v>20.528234994590523</c:v>
                </c:pt>
                <c:pt idx="5253">
                  <c:v>20.52092491482534</c:v>
                </c:pt>
                <c:pt idx="5254">
                  <c:v>20.513617438170762</c:v>
                </c:pt>
                <c:pt idx="5255">
                  <c:v>20.506312563699822</c:v>
                </c:pt>
                <c:pt idx="5256">
                  <c:v>20.499010290485884</c:v>
                </c:pt>
                <c:pt idx="5257">
                  <c:v>20.491710617602649</c:v>
                </c:pt>
                <c:pt idx="5258">
                  <c:v>20.484413544124134</c:v>
                </c:pt>
                <c:pt idx="5259">
                  <c:v>20.477119069124697</c:v>
                </c:pt>
                <c:pt idx="5260">
                  <c:v>20.46982719167903</c:v>
                </c:pt>
                <c:pt idx="5261">
                  <c:v>20.462537910862142</c:v>
                </c:pt>
                <c:pt idx="5262">
                  <c:v>20.455251225749372</c:v>
                </c:pt>
                <c:pt idx="5263">
                  <c:v>20.447967135416402</c:v>
                </c:pt>
                <c:pt idx="5264">
                  <c:v>20.440685638939225</c:v>
                </c:pt>
                <c:pt idx="5265">
                  <c:v>20.433406735394179</c:v>
                </c:pt>
                <c:pt idx="5266">
                  <c:v>20.426130423857924</c:v>
                </c:pt>
                <c:pt idx="5267">
                  <c:v>20.418856703407442</c:v>
                </c:pt>
                <c:pt idx="5268">
                  <c:v>20.41158557312006</c:v>
                </c:pt>
                <c:pt idx="5269">
                  <c:v>20.404317032073415</c:v>
                </c:pt>
                <c:pt idx="5270">
                  <c:v>20.397051079345484</c:v>
                </c:pt>
                <c:pt idx="5271">
                  <c:v>20.38978771401457</c:v>
                </c:pt>
                <c:pt idx="5272">
                  <c:v>20.382526935159309</c:v>
                </c:pt>
                <c:pt idx="5273">
                  <c:v>20.375268741858655</c:v>
                </c:pt>
                <c:pt idx="5274">
                  <c:v>20.368013133191898</c:v>
                </c:pt>
                <c:pt idx="5275">
                  <c:v>20.360760108238647</c:v>
                </c:pt>
                <c:pt idx="5276">
                  <c:v>20.353509666078853</c:v>
                </c:pt>
                <c:pt idx="5277">
                  <c:v>20.346261805792778</c:v>
                </c:pt>
                <c:pt idx="5278">
                  <c:v>20.33901652646103</c:v>
                </c:pt>
                <c:pt idx="5279">
                  <c:v>20.331773827164525</c:v>
                </c:pt>
                <c:pt idx="5280">
                  <c:v>20.324533706984521</c:v>
                </c:pt>
                <c:pt idx="5281">
                  <c:v>20.317296165002595</c:v>
                </c:pt>
                <c:pt idx="5282">
                  <c:v>20.310061200300655</c:v>
                </c:pt>
                <c:pt idx="5283">
                  <c:v>20.302828811960932</c:v>
                </c:pt>
                <c:pt idx="5284">
                  <c:v>20.295598999065991</c:v>
                </c:pt>
                <c:pt idx="5285">
                  <c:v>20.28837176069872</c:v>
                </c:pt>
                <c:pt idx="5286">
                  <c:v>20.281147095942323</c:v>
                </c:pt>
                <c:pt idx="5287">
                  <c:v>20.27392500388035</c:v>
                </c:pt>
                <c:pt idx="5288">
                  <c:v>20.266705483596667</c:v>
                </c:pt>
                <c:pt idx="5289">
                  <c:v>20.259488534175464</c:v>
                </c:pt>
                <c:pt idx="5290">
                  <c:v>20.252274154701258</c:v>
                </c:pt>
                <c:pt idx="5291">
                  <c:v>20.245062344258901</c:v>
                </c:pt>
                <c:pt idx="5292">
                  <c:v>20.237853101933556</c:v>
                </c:pt>
                <c:pt idx="5293">
                  <c:v>20.230646426810722</c:v>
                </c:pt>
                <c:pt idx="5294">
                  <c:v>20.223442317976222</c:v>
                </c:pt>
                <c:pt idx="5295">
                  <c:v>20.216240774516205</c:v>
                </c:pt>
                <c:pt idx="5296">
                  <c:v>20.209041795517148</c:v>
                </c:pt>
                <c:pt idx="5297">
                  <c:v>20.201845380065841</c:v>
                </c:pt>
                <c:pt idx="5298">
                  <c:v>20.194651527249412</c:v>
                </c:pt>
                <c:pt idx="5299">
                  <c:v>20.187460236155307</c:v>
                </c:pt>
                <c:pt idx="5300">
                  <c:v>20.180271505871303</c:v>
                </c:pt>
                <c:pt idx="5301">
                  <c:v>20.173085335485499</c:v>
                </c:pt>
                <c:pt idx="5302">
                  <c:v>20.165901724086314</c:v>
                </c:pt>
                <c:pt idx="5303">
                  <c:v>20.158720670762502</c:v>
                </c:pt>
                <c:pt idx="5304">
                  <c:v>20.151542174603136</c:v>
                </c:pt>
                <c:pt idx="5305">
                  <c:v>20.144366234697607</c:v>
                </c:pt>
                <c:pt idx="5306">
                  <c:v>20.137192850135637</c:v>
                </c:pt>
                <c:pt idx="5307">
                  <c:v>20.130022020007271</c:v>
                </c:pt>
                <c:pt idx="5308">
                  <c:v>20.122853743402882</c:v>
                </c:pt>
                <c:pt idx="5309">
                  <c:v>20.11568801941316</c:v>
                </c:pt>
                <c:pt idx="5310">
                  <c:v>20.108524847129125</c:v>
                </c:pt>
                <c:pt idx="5311">
                  <c:v>20.101364225642111</c:v>
                </c:pt>
                <c:pt idx="5312">
                  <c:v>20.094206154043793</c:v>
                </c:pt>
                <c:pt idx="5313">
                  <c:v>20.087050631426148</c:v>
                </c:pt>
                <c:pt idx="5314">
                  <c:v>20.079897656881496</c:v>
                </c:pt>
                <c:pt idx="5315">
                  <c:v>20.072747229502465</c:v>
                </c:pt>
                <c:pt idx="5316">
                  <c:v>20.065599348382012</c:v>
                </c:pt>
                <c:pt idx="5317">
                  <c:v>20.058454012613424</c:v>
                </c:pt>
                <c:pt idx="5318">
                  <c:v>20.051311221290298</c:v>
                </c:pt>
                <c:pt idx="5319">
                  <c:v>20.044170973506564</c:v>
                </c:pt>
                <c:pt idx="5320">
                  <c:v>20.03703326835647</c:v>
                </c:pt>
                <c:pt idx="5321">
                  <c:v>20.029898104934581</c:v>
                </c:pt>
                <c:pt idx="5322">
                  <c:v>20.022765482335796</c:v>
                </c:pt>
                <c:pt idx="5323">
                  <c:v>20.015635399655334</c:v>
                </c:pt>
                <c:pt idx="5324">
                  <c:v>20.008507855988729</c:v>
                </c:pt>
                <c:pt idx="5325">
                  <c:v>20.001382850431838</c:v>
                </c:pt>
                <c:pt idx="5326">
                  <c:v>19.994260382080853</c:v>
                </c:pt>
                <c:pt idx="5327">
                  <c:v>19.987140450032271</c:v>
                </c:pt>
                <c:pt idx="5328">
                  <c:v>19.980023053382919</c:v>
                </c:pt>
                <c:pt idx="5329">
                  <c:v>19.972908191229941</c:v>
                </c:pt>
                <c:pt idx="5330">
                  <c:v>19.965795862670813</c:v>
                </c:pt>
                <c:pt idx="5331">
                  <c:v>19.958686066803317</c:v>
                </c:pt>
                <c:pt idx="5332">
                  <c:v>19.951578802725571</c:v>
                </c:pt>
                <c:pt idx="5333">
                  <c:v>19.944474069536007</c:v>
                </c:pt>
                <c:pt idx="5334">
                  <c:v>19.937371866333379</c:v>
                </c:pt>
                <c:pt idx="5335">
                  <c:v>19.930272192216758</c:v>
                </c:pt>
                <c:pt idx="5336">
                  <c:v>19.923175046285543</c:v>
                </c:pt>
                <c:pt idx="5337">
                  <c:v>19.916080427639447</c:v>
                </c:pt>
                <c:pt idx="5338">
                  <c:v>19.90898833537851</c:v>
                </c:pt>
                <c:pt idx="5339">
                  <c:v>19.90189876860309</c:v>
                </c:pt>
                <c:pt idx="5340">
                  <c:v>19.894811726413856</c:v>
                </c:pt>
                <c:pt idx="5341">
                  <c:v>19.887727207911823</c:v>
                </c:pt>
                <c:pt idx="5342">
                  <c:v>19.880645212198289</c:v>
                </c:pt>
                <c:pt idx="5343">
                  <c:v>19.873565738374907</c:v>
                </c:pt>
                <c:pt idx="5344">
                  <c:v>19.866488785543627</c:v>
                </c:pt>
                <c:pt idx="5345">
                  <c:v>19.859414352806731</c:v>
                </c:pt>
                <c:pt idx="5346">
                  <c:v>19.852342439266813</c:v>
                </c:pt>
                <c:pt idx="5347">
                  <c:v>19.845273044026797</c:v>
                </c:pt>
                <c:pt idx="5348">
                  <c:v>19.838206166189913</c:v>
                </c:pt>
                <c:pt idx="5349">
                  <c:v>19.831141804859715</c:v>
                </c:pt>
                <c:pt idx="5350">
                  <c:v>19.824079959140082</c:v>
                </c:pt>
                <c:pt idx="5351">
                  <c:v>19.817020628135207</c:v>
                </c:pt>
                <c:pt idx="5352">
                  <c:v>19.809963810949604</c:v>
                </c:pt>
                <c:pt idx="5353">
                  <c:v>19.802909506688103</c:v>
                </c:pt>
                <c:pt idx="5354">
                  <c:v>19.795857714455856</c:v>
                </c:pt>
                <c:pt idx="5355">
                  <c:v>19.788808433358337</c:v>
                </c:pt>
                <c:pt idx="5356">
                  <c:v>19.781761662501324</c:v>
                </c:pt>
                <c:pt idx="5357">
                  <c:v>19.774717400990927</c:v>
                </c:pt>
                <c:pt idx="5358">
                  <c:v>19.767675647933576</c:v>
                </c:pt>
                <c:pt idx="5359">
                  <c:v>19.76063640243601</c:v>
                </c:pt>
                <c:pt idx="5360">
                  <c:v>19.753599663605293</c:v>
                </c:pt>
                <c:pt idx="5361">
                  <c:v>19.746565430548799</c:v>
                </c:pt>
                <c:pt idx="5362">
                  <c:v>19.739533702374224</c:v>
                </c:pt>
                <c:pt idx="5363">
                  <c:v>19.732504478189593</c:v>
                </c:pt>
                <c:pt idx="5364">
                  <c:v>19.725477757103221</c:v>
                </c:pt>
                <c:pt idx="5365">
                  <c:v>19.718453538223777</c:v>
                </c:pt>
                <c:pt idx="5366">
                  <c:v>19.711431820660213</c:v>
                </c:pt>
                <c:pt idx="5367">
                  <c:v>19.704412603521821</c:v>
                </c:pt>
                <c:pt idx="5368">
                  <c:v>19.697395885918198</c:v>
                </c:pt>
                <c:pt idx="5369">
                  <c:v>19.690381666959269</c:v>
                </c:pt>
                <c:pt idx="5370">
                  <c:v>19.683369945755263</c:v>
                </c:pt>
                <c:pt idx="5371">
                  <c:v>19.676360721416739</c:v>
                </c:pt>
                <c:pt idx="5372">
                  <c:v>19.66935399305456</c:v>
                </c:pt>
                <c:pt idx="5373">
                  <c:v>19.662349759779918</c:v>
                </c:pt>
                <c:pt idx="5374">
                  <c:v>19.655348020704309</c:v>
                </c:pt>
                <c:pt idx="5375">
                  <c:v>19.648348774939549</c:v>
                </c:pt>
                <c:pt idx="5376">
                  <c:v>19.64135202159779</c:v>
                </c:pt>
                <c:pt idx="5377">
                  <c:v>19.634357759791463</c:v>
                </c:pt>
                <c:pt idx="5378">
                  <c:v>19.627365988633347</c:v>
                </c:pt>
                <c:pt idx="5379">
                  <c:v>19.620376707236524</c:v>
                </c:pt>
                <c:pt idx="5380">
                  <c:v>19.613389914714389</c:v>
                </c:pt>
                <c:pt idx="5381">
                  <c:v>19.606405610180659</c:v>
                </c:pt>
                <c:pt idx="5382">
                  <c:v>19.599423792749366</c:v>
                </c:pt>
                <c:pt idx="5383">
                  <c:v>19.59244446153485</c:v>
                </c:pt>
                <c:pt idx="5384">
                  <c:v>19.58546761565178</c:v>
                </c:pt>
                <c:pt idx="5385">
                  <c:v>19.578493254215129</c:v>
                </c:pt>
                <c:pt idx="5386">
                  <c:v>19.571521376340183</c:v>
                </c:pt>
                <c:pt idx="5387">
                  <c:v>19.564551981142561</c:v>
                </c:pt>
                <c:pt idx="5388">
                  <c:v>19.557585067738174</c:v>
                </c:pt>
                <c:pt idx="5389">
                  <c:v>19.550620635243263</c:v>
                </c:pt>
                <c:pt idx="5390">
                  <c:v>19.543658682774378</c:v>
                </c:pt>
                <c:pt idx="5391">
                  <c:v>19.536699209448386</c:v>
                </c:pt>
                <c:pt idx="5392">
                  <c:v>19.529742214382459</c:v>
                </c:pt>
                <c:pt idx="5393">
                  <c:v>19.52278769669411</c:v>
                </c:pt>
                <c:pt idx="5394">
                  <c:v>19.515835655501128</c:v>
                </c:pt>
                <c:pt idx="5395">
                  <c:v>19.508886089921646</c:v>
                </c:pt>
                <c:pt idx="5396">
                  <c:v>19.501938999074099</c:v>
                </c:pt>
                <c:pt idx="5397">
                  <c:v>19.494994382077241</c:v>
                </c:pt>
                <c:pt idx="5398">
                  <c:v>19.488052238050134</c:v>
                </c:pt>
                <c:pt idx="5399">
                  <c:v>19.481112566112152</c:v>
                </c:pt>
                <c:pt idx="5400">
                  <c:v>19.474175365383001</c:v>
                </c:pt>
                <c:pt idx="5401">
                  <c:v>19.467240634982666</c:v>
                </c:pt>
                <c:pt idx="5402">
                  <c:v>19.460308374031484</c:v>
                </c:pt>
                <c:pt idx="5403">
                  <c:v>19.453378581650078</c:v>
                </c:pt>
                <c:pt idx="5404">
                  <c:v>19.446451256959399</c:v>
                </c:pt>
                <c:pt idx="5405">
                  <c:v>19.439526399080698</c:v>
                </c:pt>
                <c:pt idx="5406">
                  <c:v>19.432604007135549</c:v>
                </c:pt>
                <c:pt idx="5407">
                  <c:v>19.425684080245841</c:v>
                </c:pt>
                <c:pt idx="5408">
                  <c:v>19.418766617533763</c:v>
                </c:pt>
                <c:pt idx="5409">
                  <c:v>19.41185161812183</c:v>
                </c:pt>
                <c:pt idx="5410">
                  <c:v>19.404939081132859</c:v>
                </c:pt>
                <c:pt idx="5411">
                  <c:v>19.398029005689992</c:v>
                </c:pt>
                <c:pt idx="5412">
                  <c:v>19.391121390916663</c:v>
                </c:pt>
                <c:pt idx="5413">
                  <c:v>19.384216235936645</c:v>
                </c:pt>
                <c:pt idx="5414">
                  <c:v>19.377313539873999</c:v>
                </c:pt>
                <c:pt idx="5415">
                  <c:v>19.370413301853109</c:v>
                </c:pt>
                <c:pt idx="5416">
                  <c:v>19.363515520998671</c:v>
                </c:pt>
                <c:pt idx="5417">
                  <c:v>19.356620196435689</c:v>
                </c:pt>
                <c:pt idx="5418">
                  <c:v>19.349727327289482</c:v>
                </c:pt>
                <c:pt idx="5419">
                  <c:v>19.34283691268568</c:v>
                </c:pt>
                <c:pt idx="5420">
                  <c:v>19.335948951750222</c:v>
                </c:pt>
                <c:pt idx="5421">
                  <c:v>19.329063443609364</c:v>
                </c:pt>
                <c:pt idx="5422">
                  <c:v>19.322180387389658</c:v>
                </c:pt>
                <c:pt idx="5423">
                  <c:v>19.315299782217984</c:v>
                </c:pt>
                <c:pt idx="5424">
                  <c:v>19.308421627221531</c:v>
                </c:pt>
                <c:pt idx="5425">
                  <c:v>19.30154592152779</c:v>
                </c:pt>
                <c:pt idx="5426">
                  <c:v>19.294672664264571</c:v>
                </c:pt>
                <c:pt idx="5427">
                  <c:v>19.287801854559984</c:v>
                </c:pt>
                <c:pt idx="5428">
                  <c:v>19.280933491542459</c:v>
                </c:pt>
                <c:pt idx="5429">
                  <c:v>19.274067574340737</c:v>
                </c:pt>
                <c:pt idx="5430">
                  <c:v>19.267204102083863</c:v>
                </c:pt>
                <c:pt idx="5431">
                  <c:v>19.260343073901197</c:v>
                </c:pt>
                <c:pt idx="5432">
                  <c:v>19.253484488922407</c:v>
                </c:pt>
                <c:pt idx="5433">
                  <c:v>19.246628346277468</c:v>
                </c:pt>
                <c:pt idx="5434">
                  <c:v>19.23977464509667</c:v>
                </c:pt>
                <c:pt idx="5435">
                  <c:v>19.232923384510613</c:v>
                </c:pt>
                <c:pt idx="5436">
                  <c:v>19.226074563650201</c:v>
                </c:pt>
                <c:pt idx="5437">
                  <c:v>19.219440223531702</c:v>
                </c:pt>
                <c:pt idx="5438">
                  <c:v>19.222442778686446</c:v>
                </c:pt>
                <c:pt idx="5439">
                  <c:v>19.225440421911667</c:v>
                </c:pt>
                <c:pt idx="5440">
                  <c:v>19.228433155139733</c:v>
                </c:pt>
                <c:pt idx="5441">
                  <c:v>19.231420980304307</c:v>
                </c:pt>
                <c:pt idx="5442">
                  <c:v>19.234403899340474</c:v>
                </c:pt>
                <c:pt idx="5443">
                  <c:v>19.237381914184745</c:v>
                </c:pt>
                <c:pt idx="5444">
                  <c:v>19.240355026775134</c:v>
                </c:pt>
                <c:pt idx="5445">
                  <c:v>19.243323239050955</c:v>
                </c:pt>
                <c:pt idx="5446">
                  <c:v>19.246286552952956</c:v>
                </c:pt>
                <c:pt idx="5447">
                  <c:v>19.249244970423284</c:v>
                </c:pt>
                <c:pt idx="5448">
                  <c:v>19.252198493405508</c:v>
                </c:pt>
                <c:pt idx="5449">
                  <c:v>19.255147123844559</c:v>
                </c:pt>
                <c:pt idx="5450">
                  <c:v>19.258090863686899</c:v>
                </c:pt>
                <c:pt idx="5451">
                  <c:v>19.261029714880092</c:v>
                </c:pt>
                <c:pt idx="5452">
                  <c:v>19.263963679373312</c:v>
                </c:pt>
                <c:pt idx="5453">
                  <c:v>19.266892759117031</c:v>
                </c:pt>
                <c:pt idx="5454">
                  <c:v>19.269816956063174</c:v>
                </c:pt>
                <c:pt idx="5455">
                  <c:v>19.27273627216498</c:v>
                </c:pt>
                <c:pt idx="5456">
                  <c:v>19.275650709376905</c:v>
                </c:pt>
                <c:pt idx="5457">
                  <c:v>19.278560269655081</c:v>
                </c:pt>
                <c:pt idx="5458">
                  <c:v>19.281464954956647</c:v>
                </c:pt>
                <c:pt idx="5459">
                  <c:v>19.28436476724044</c:v>
                </c:pt>
                <c:pt idx="5460">
                  <c:v>19.287259708466429</c:v>
                </c:pt>
                <c:pt idx="5461">
                  <c:v>19.290149780595922</c:v>
                </c:pt>
                <c:pt idx="5462">
                  <c:v>19.293034985591728</c:v>
                </c:pt>
                <c:pt idx="5463">
                  <c:v>19.295915325417845</c:v>
                </c:pt>
                <c:pt idx="5464">
                  <c:v>19.298790802039619</c:v>
                </c:pt>
                <c:pt idx="5465">
                  <c:v>19.30166141742378</c:v>
                </c:pt>
                <c:pt idx="5466">
                  <c:v>19.304527173538403</c:v>
                </c:pt>
                <c:pt idx="5467">
                  <c:v>19.307388072352882</c:v>
                </c:pt>
                <c:pt idx="5468">
                  <c:v>19.310244115837801</c:v>
                </c:pt>
                <c:pt idx="5469">
                  <c:v>19.313095305965224</c:v>
                </c:pt>
                <c:pt idx="5470">
                  <c:v>19.31594164470842</c:v>
                </c:pt>
                <c:pt idx="5471">
                  <c:v>19.318783134042071</c:v>
                </c:pt>
                <c:pt idx="5472">
                  <c:v>19.321619775941983</c:v>
                </c:pt>
                <c:pt idx="5473">
                  <c:v>19.324451572385456</c:v>
                </c:pt>
                <c:pt idx="5474">
                  <c:v>19.327278525350955</c:v>
                </c:pt>
                <c:pt idx="5475">
                  <c:v>21.769926737584903</c:v>
                </c:pt>
                <c:pt idx="5476">
                  <c:v>21.762174492885059</c:v>
                </c:pt>
                <c:pt idx="5477">
                  <c:v>21.754425008750221</c:v>
                </c:pt>
                <c:pt idx="5478">
                  <c:v>21.746678284197355</c:v>
                </c:pt>
                <c:pt idx="5479">
                  <c:v>21.738934318243768</c:v>
                </c:pt>
                <c:pt idx="5480">
                  <c:v>21.731193109907142</c:v>
                </c:pt>
                <c:pt idx="5481">
                  <c:v>21.723454658205476</c:v>
                </c:pt>
                <c:pt idx="5482">
                  <c:v>21.715718962157151</c:v>
                </c:pt>
                <c:pt idx="5483">
                  <c:v>21.707986020780876</c:v>
                </c:pt>
                <c:pt idx="5484">
                  <c:v>21.700255833095706</c:v>
                </c:pt>
                <c:pt idx="5485">
                  <c:v>21.692528398121066</c:v>
                </c:pt>
                <c:pt idx="5486">
                  <c:v>21.684803714876718</c:v>
                </c:pt>
                <c:pt idx="5487">
                  <c:v>21.677081782382775</c:v>
                </c:pt>
                <c:pt idx="5488">
                  <c:v>21.669362599659692</c:v>
                </c:pt>
                <c:pt idx="5489">
                  <c:v>21.661646165728285</c:v>
                </c:pt>
                <c:pt idx="5490">
                  <c:v>21.653932479609711</c:v>
                </c:pt>
                <c:pt idx="5491">
                  <c:v>21.646221540325474</c:v>
                </c:pt>
                <c:pt idx="5492">
                  <c:v>21.638513346897433</c:v>
                </c:pt>
                <c:pt idx="5493">
                  <c:v>21.63080789834779</c:v>
                </c:pt>
                <c:pt idx="5494">
                  <c:v>21.6231051936991</c:v>
                </c:pt>
                <c:pt idx="5495">
                  <c:v>21.615405231974261</c:v>
                </c:pt>
                <c:pt idx="5496">
                  <c:v>21.607708012196518</c:v>
                </c:pt>
                <c:pt idx="5497">
                  <c:v>21.600013533389472</c:v>
                </c:pt>
                <c:pt idx="5498">
                  <c:v>21.592321794577067</c:v>
                </c:pt>
                <c:pt idx="5499">
                  <c:v>21.584632794783587</c:v>
                </c:pt>
                <c:pt idx="5500">
                  <c:v>21.576946533033684</c:v>
                </c:pt>
                <c:pt idx="5501">
                  <c:v>21.569263008352326</c:v>
                </c:pt>
                <c:pt idx="5502">
                  <c:v>21.561582219764865</c:v>
                </c:pt>
                <c:pt idx="5503">
                  <c:v>21.55390416629697</c:v>
                </c:pt>
                <c:pt idx="5504">
                  <c:v>21.546228846974667</c:v>
                </c:pt>
                <c:pt idx="5505">
                  <c:v>21.538556260824336</c:v>
                </c:pt>
                <c:pt idx="5506">
                  <c:v>21.530886406872689</c:v>
                </c:pt>
                <c:pt idx="5507">
                  <c:v>21.523219284146805</c:v>
                </c:pt>
                <c:pt idx="5508">
                  <c:v>21.515554891674093</c:v>
                </c:pt>
                <c:pt idx="5509">
                  <c:v>21.507893228482313</c:v>
                </c:pt>
                <c:pt idx="5510">
                  <c:v>21.500234293599572</c:v>
                </c:pt>
                <c:pt idx="5511">
                  <c:v>21.492578086054316</c:v>
                </c:pt>
                <c:pt idx="5512">
                  <c:v>21.484924604875353</c:v>
                </c:pt>
                <c:pt idx="5513">
                  <c:v>21.477273849091819</c:v>
                </c:pt>
                <c:pt idx="5514">
                  <c:v>21.46962581773321</c:v>
                </c:pt>
                <c:pt idx="5515">
                  <c:v>21.46198050982936</c:v>
                </c:pt>
                <c:pt idx="5516">
                  <c:v>21.454337924410446</c:v>
                </c:pt>
                <c:pt idx="5517">
                  <c:v>21.446698060507</c:v>
                </c:pt>
                <c:pt idx="5518">
                  <c:v>21.439060917149895</c:v>
                </c:pt>
                <c:pt idx="5519">
                  <c:v>21.431426493370338</c:v>
                </c:pt>
                <c:pt idx="5520">
                  <c:v>21.423794788199903</c:v>
                </c:pt>
                <c:pt idx="5521">
                  <c:v>21.416165800670488</c:v>
                </c:pt>
                <c:pt idx="5522">
                  <c:v>21.408539529814345</c:v>
                </c:pt>
                <c:pt idx="5523">
                  <c:v>21.400915974664073</c:v>
                </c:pt>
                <c:pt idx="5524">
                  <c:v>21.393295134252615</c:v>
                </c:pt>
                <c:pt idx="5525">
                  <c:v>21.385677007613246</c:v>
                </c:pt>
                <c:pt idx="5526">
                  <c:v>21.378061593779602</c:v>
                </c:pt>
                <c:pt idx="5527">
                  <c:v>21.370448891785657</c:v>
                </c:pt>
                <c:pt idx="5528">
                  <c:v>21.362838900665725</c:v>
                </c:pt>
                <c:pt idx="5529">
                  <c:v>21.355231619454468</c:v>
                </c:pt>
                <c:pt idx="5530">
                  <c:v>21.347627047186894</c:v>
                </c:pt>
                <c:pt idx="5531">
                  <c:v>21.340025182898341</c:v>
                </c:pt>
                <c:pt idx="5532">
                  <c:v>21.332426025624518</c:v>
                </c:pt>
                <c:pt idx="5533">
                  <c:v>21.324829574401445</c:v>
                </c:pt>
                <c:pt idx="5534">
                  <c:v>21.317235828265506</c:v>
                </c:pt>
                <c:pt idx="5535">
                  <c:v>21.309644786253422</c:v>
                </c:pt>
                <c:pt idx="5536">
                  <c:v>21.302056447402265</c:v>
                </c:pt>
                <c:pt idx="5537">
                  <c:v>21.294470810749431</c:v>
                </c:pt>
                <c:pt idx="5538">
                  <c:v>21.286887875332674</c:v>
                </c:pt>
                <c:pt idx="5539">
                  <c:v>21.279307640190094</c:v>
                </c:pt>
                <c:pt idx="5540">
                  <c:v>21.27173010436012</c:v>
                </c:pt>
                <c:pt idx="5541">
                  <c:v>21.264155266881534</c:v>
                </c:pt>
                <c:pt idx="5542">
                  <c:v>21.256583126793448</c:v>
                </c:pt>
                <c:pt idx="5543">
                  <c:v>21.249013683135331</c:v>
                </c:pt>
                <c:pt idx="5544">
                  <c:v>21.241446934946989</c:v>
                </c:pt>
                <c:pt idx="5545">
                  <c:v>21.233882881268567</c:v>
                </c:pt>
                <c:pt idx="5546">
                  <c:v>21.226321521140555</c:v>
                </c:pt>
                <c:pt idx="5547">
                  <c:v>21.218762853603778</c:v>
                </c:pt>
                <c:pt idx="5548">
                  <c:v>21.211206877699407</c:v>
                </c:pt>
                <c:pt idx="5549">
                  <c:v>21.203653592468964</c:v>
                </c:pt>
                <c:pt idx="5550">
                  <c:v>21.196102996954295</c:v>
                </c:pt>
                <c:pt idx="5551">
                  <c:v>21.188555090197593</c:v>
                </c:pt>
                <c:pt idx="5552">
                  <c:v>21.181009871241404</c:v>
                </c:pt>
                <c:pt idx="5553">
                  <c:v>21.173467339128603</c:v>
                </c:pt>
                <c:pt idx="5554">
                  <c:v>21.165927492902401</c:v>
                </c:pt>
                <c:pt idx="5555">
                  <c:v>21.158390331606366</c:v>
                </c:pt>
                <c:pt idx="5556">
                  <c:v>21.150855854284387</c:v>
                </c:pt>
                <c:pt idx="5557">
                  <c:v>21.143324059980721</c:v>
                </c:pt>
                <c:pt idx="5558">
                  <c:v>21.135794947739928</c:v>
                </c:pt>
                <c:pt idx="5559">
                  <c:v>21.128268516606944</c:v>
                </c:pt>
                <c:pt idx="5560">
                  <c:v>21.120744765627023</c:v>
                </c:pt>
                <c:pt idx="5561">
                  <c:v>21.113223693845768</c:v>
                </c:pt>
                <c:pt idx="5562">
                  <c:v>21.105705300309118</c:v>
                </c:pt>
                <c:pt idx="5563">
                  <c:v>21.098189584063359</c:v>
                </c:pt>
                <c:pt idx="5564">
                  <c:v>21.090676544155095</c:v>
                </c:pt>
                <c:pt idx="5565">
                  <c:v>21.083166179631306</c:v>
                </c:pt>
                <c:pt idx="5566">
                  <c:v>21.075658489539279</c:v>
                </c:pt>
                <c:pt idx="5567">
                  <c:v>21.068153472926657</c:v>
                </c:pt>
                <c:pt idx="5568">
                  <c:v>21.06065112884141</c:v>
                </c:pt>
                <c:pt idx="5569">
                  <c:v>21.053151456331857</c:v>
                </c:pt>
                <c:pt idx="5570">
                  <c:v>21.045654454446659</c:v>
                </c:pt>
                <c:pt idx="5571">
                  <c:v>21.038160122234807</c:v>
                </c:pt>
                <c:pt idx="5572">
                  <c:v>21.03066845874563</c:v>
                </c:pt>
                <c:pt idx="5573">
                  <c:v>21.0231794630288</c:v>
                </c:pt>
                <c:pt idx="5574">
                  <c:v>21.015693134134331</c:v>
                </c:pt>
                <c:pt idx="5575">
                  <c:v>21.008209471112568</c:v>
                </c:pt>
                <c:pt idx="5576">
                  <c:v>21.000728473014192</c:v>
                </c:pt>
                <c:pt idx="5577">
                  <c:v>20.993250138890236</c:v>
                </c:pt>
                <c:pt idx="5578">
                  <c:v>20.985774467792055</c:v>
                </c:pt>
                <c:pt idx="5579">
                  <c:v>20.978301458771348</c:v>
                </c:pt>
                <c:pt idx="5580">
                  <c:v>20.970831110880162</c:v>
                </c:pt>
                <c:pt idx="5581">
                  <c:v>20.963363423170865</c:v>
                </c:pt>
                <c:pt idx="5582">
                  <c:v>20.955898394696167</c:v>
                </c:pt>
                <c:pt idx="5583">
                  <c:v>20.948436024509125</c:v>
                </c:pt>
                <c:pt idx="5584">
                  <c:v>20.940976311663114</c:v>
                </c:pt>
                <c:pt idx="5585">
                  <c:v>20.933519255211873</c:v>
                </c:pt>
                <c:pt idx="5586">
                  <c:v>20.926064854209454</c:v>
                </c:pt>
                <c:pt idx="5587">
                  <c:v>20.918613107710254</c:v>
                </c:pt>
                <c:pt idx="5588">
                  <c:v>20.911164014769014</c:v>
                </c:pt>
                <c:pt idx="5589">
                  <c:v>20.903717574440801</c:v>
                </c:pt>
                <c:pt idx="5590">
                  <c:v>20.89627378578102</c:v>
                </c:pt>
                <c:pt idx="5591">
                  <c:v>20.888832647845419</c:v>
                </c:pt>
                <c:pt idx="5592">
                  <c:v>20.881394159690082</c:v>
                </c:pt>
                <c:pt idx="5593">
                  <c:v>20.873958320371418</c:v>
                </c:pt>
                <c:pt idx="5594">
                  <c:v>20.866525128946183</c:v>
                </c:pt>
                <c:pt idx="5595">
                  <c:v>20.859094584471464</c:v>
                </c:pt>
                <c:pt idx="5596">
                  <c:v>20.851666686004684</c:v>
                </c:pt>
                <c:pt idx="5597">
                  <c:v>20.844241432603607</c:v>
                </c:pt>
                <c:pt idx="5598">
                  <c:v>20.836818823326329</c:v>
                </c:pt>
                <c:pt idx="5599">
                  <c:v>20.829398857231276</c:v>
                </c:pt>
                <c:pt idx="5600">
                  <c:v>20.821981533377212</c:v>
                </c:pt>
                <c:pt idx="5601">
                  <c:v>20.814566850823244</c:v>
                </c:pt>
                <c:pt idx="5602">
                  <c:v>20.807154808628805</c:v>
                </c:pt>
                <c:pt idx="5603">
                  <c:v>20.79974540585367</c:v>
                </c:pt>
                <c:pt idx="5604">
                  <c:v>20.79233864155794</c:v>
                </c:pt>
                <c:pt idx="5605">
                  <c:v>20.784934514802057</c:v>
                </c:pt>
                <c:pt idx="5606">
                  <c:v>20.7775330246468</c:v>
                </c:pt>
                <c:pt idx="5607">
                  <c:v>20.770134170153273</c:v>
                </c:pt>
                <c:pt idx="5608">
                  <c:v>20.762737950382924</c:v>
                </c:pt>
                <c:pt idx="5609">
                  <c:v>20.75534436439753</c:v>
                </c:pt>
                <c:pt idx="5610">
                  <c:v>20.747953411259207</c:v>
                </c:pt>
                <c:pt idx="5611">
                  <c:v>20.74056509003039</c:v>
                </c:pt>
                <c:pt idx="5612">
                  <c:v>20.733179399773871</c:v>
                </c:pt>
                <c:pt idx="5613">
                  <c:v>20.725796339552762</c:v>
                </c:pt>
                <c:pt idx="5614">
                  <c:v>20.718415908430508</c:v>
                </c:pt>
                <c:pt idx="5615">
                  <c:v>20.711038105470887</c:v>
                </c:pt>
                <c:pt idx="5616">
                  <c:v>20.703662929738019</c:v>
                </c:pt>
                <c:pt idx="5617">
                  <c:v>20.69629038029635</c:v>
                </c:pt>
                <c:pt idx="5618">
                  <c:v>20.688920456210656</c:v>
                </c:pt>
                <c:pt idx="5619">
                  <c:v>20.681553156546066</c:v>
                </c:pt>
                <c:pt idx="5620">
                  <c:v>20.674188480368006</c:v>
                </c:pt>
                <c:pt idx="5621">
                  <c:v>20.666826426742269</c:v>
                </c:pt>
                <c:pt idx="5622">
                  <c:v>20.659466994734963</c:v>
                </c:pt>
                <c:pt idx="5623">
                  <c:v>20.652110183412535</c:v>
                </c:pt>
                <c:pt idx="5624">
                  <c:v>20.644755991841759</c:v>
                </c:pt>
                <c:pt idx="5625">
                  <c:v>20.637404419089751</c:v>
                </c:pt>
                <c:pt idx="5626">
                  <c:v>20.63005546422395</c:v>
                </c:pt>
                <c:pt idx="5627">
                  <c:v>20.622709126312124</c:v>
                </c:pt>
                <c:pt idx="5628">
                  <c:v>20.615365404422381</c:v>
                </c:pt>
                <c:pt idx="5629">
                  <c:v>20.608024297623167</c:v>
                </c:pt>
                <c:pt idx="5630">
                  <c:v>20.600685804983243</c:v>
                </c:pt>
                <c:pt idx="5631">
                  <c:v>20.593349925571712</c:v>
                </c:pt>
                <c:pt idx="5632">
                  <c:v>20.586016658458004</c:v>
                </c:pt>
                <c:pt idx="5633">
                  <c:v>20.578686002711891</c:v>
                </c:pt>
                <c:pt idx="5634">
                  <c:v>20.57135795740346</c:v>
                </c:pt>
                <c:pt idx="5635">
                  <c:v>20.564032521603142</c:v>
                </c:pt>
                <c:pt idx="5636">
                  <c:v>20.556709694381691</c:v>
                </c:pt>
                <c:pt idx="5637">
                  <c:v>20.549389474810198</c:v>
                </c:pt>
                <c:pt idx="5638">
                  <c:v>20.542071861960078</c:v>
                </c:pt>
                <c:pt idx="5639">
                  <c:v>20.534756854903087</c:v>
                </c:pt>
                <c:pt idx="5640">
                  <c:v>20.5274444527113</c:v>
                </c:pt>
                <c:pt idx="5641">
                  <c:v>20.520134654457127</c:v>
                </c:pt>
                <c:pt idx="5642">
                  <c:v>20.512827459213316</c:v>
                </c:pt>
                <c:pt idx="5643">
                  <c:v>20.505522866052928</c:v>
                </c:pt>
                <c:pt idx="5644">
                  <c:v>20.498220874049373</c:v>
                </c:pt>
                <c:pt idx="5645">
                  <c:v>20.490921482276377</c:v>
                </c:pt>
                <c:pt idx="5646">
                  <c:v>20.483624689808003</c:v>
                </c:pt>
                <c:pt idx="5647">
                  <c:v>20.476330495718642</c:v>
                </c:pt>
                <c:pt idx="5648">
                  <c:v>20.469038899083014</c:v>
                </c:pt>
                <c:pt idx="5649">
                  <c:v>20.461749898976173</c:v>
                </c:pt>
                <c:pt idx="5650">
                  <c:v>20.454463494473487</c:v>
                </c:pt>
                <c:pt idx="5651">
                  <c:v>20.447179684650674</c:v>
                </c:pt>
                <c:pt idx="5652">
                  <c:v>20.439898468583767</c:v>
                </c:pt>
                <c:pt idx="5653">
                  <c:v>20.432619845349137</c:v>
                </c:pt>
                <c:pt idx="5654">
                  <c:v>20.425343814023478</c:v>
                </c:pt>
                <c:pt idx="5655">
                  <c:v>20.418070373683815</c:v>
                </c:pt>
                <c:pt idx="5656">
                  <c:v>20.410799523407494</c:v>
                </c:pt>
                <c:pt idx="5657">
                  <c:v>20.403531262272207</c:v>
                </c:pt>
                <c:pt idx="5658">
                  <c:v>20.396265589355956</c:v>
                </c:pt>
                <c:pt idx="5659">
                  <c:v>20.389002503737085</c:v>
                </c:pt>
                <c:pt idx="5660">
                  <c:v>20.381742004494257</c:v>
                </c:pt>
                <c:pt idx="5661">
                  <c:v>20.374484090706467</c:v>
                </c:pt>
                <c:pt idx="5662">
                  <c:v>20.367228761453042</c:v>
                </c:pt>
                <c:pt idx="5663">
                  <c:v>20.359976015813622</c:v>
                </c:pt>
                <c:pt idx="5664">
                  <c:v>20.352725852868193</c:v>
                </c:pt>
                <c:pt idx="5665">
                  <c:v>20.345478271697065</c:v>
                </c:pt>
                <c:pt idx="5666">
                  <c:v>20.338233271380862</c:v>
                </c:pt>
                <c:pt idx="5667">
                  <c:v>20.330990851000546</c:v>
                </c:pt>
                <c:pt idx="5668">
                  <c:v>20.323751009637412</c:v>
                </c:pt>
                <c:pt idx="5669">
                  <c:v>20.316513746373069</c:v>
                </c:pt>
                <c:pt idx="5670">
                  <c:v>20.309279060289462</c:v>
                </c:pt>
                <c:pt idx="5671">
                  <c:v>20.302046950468853</c:v>
                </c:pt>
                <c:pt idx="5672">
                  <c:v>20.294817415993851</c:v>
                </c:pt>
                <c:pt idx="5673">
                  <c:v>20.287590455947367</c:v>
                </c:pt>
                <c:pt idx="5674">
                  <c:v>20.280366069412654</c:v>
                </c:pt>
                <c:pt idx="5675">
                  <c:v>20.273144255473291</c:v>
                </c:pt>
                <c:pt idx="5676">
                  <c:v>20.26592501321317</c:v>
                </c:pt>
                <c:pt idx="5677">
                  <c:v>20.258708341716531</c:v>
                </c:pt>
                <c:pt idx="5678">
                  <c:v>20.251494240067924</c:v>
                </c:pt>
                <c:pt idx="5679">
                  <c:v>20.244282707352223</c:v>
                </c:pt>
                <c:pt idx="5680">
                  <c:v>20.237073742654644</c:v>
                </c:pt>
                <c:pt idx="5681">
                  <c:v>20.229867345060715</c:v>
                </c:pt>
                <c:pt idx="5682">
                  <c:v>20.22266351365629</c:v>
                </c:pt>
                <c:pt idx="5683">
                  <c:v>20.215462247527551</c:v>
                </c:pt>
                <c:pt idx="5684">
                  <c:v>20.208263545761017</c:v>
                </c:pt>
                <c:pt idx="5685">
                  <c:v>20.201067407443507</c:v>
                </c:pt>
                <c:pt idx="5686">
                  <c:v>20.193873831662192</c:v>
                </c:pt>
                <c:pt idx="5687">
                  <c:v>20.186682817504554</c:v>
                </c:pt>
                <c:pt idx="5688">
                  <c:v>20.179494364058392</c:v>
                </c:pt>
                <c:pt idx="5689">
                  <c:v>20.172308470411853</c:v>
                </c:pt>
                <c:pt idx="5690">
                  <c:v>20.16512513565339</c:v>
                </c:pt>
                <c:pt idx="5691">
                  <c:v>20.157944358871784</c:v>
                </c:pt>
                <c:pt idx="5692">
                  <c:v>20.150766139156143</c:v>
                </c:pt>
                <c:pt idx="5693">
                  <c:v>20.1435904755959</c:v>
                </c:pt>
                <c:pt idx="5694">
                  <c:v>20.136417367280814</c:v>
                </c:pt>
                <c:pt idx="5695">
                  <c:v>20.129246813300959</c:v>
                </c:pt>
                <c:pt idx="5696">
                  <c:v>20.122078812746743</c:v>
                </c:pt>
                <c:pt idx="5697">
                  <c:v>20.114913364708901</c:v>
                </c:pt>
                <c:pt idx="5698">
                  <c:v>20.107750468278468</c:v>
                </c:pt>
                <c:pt idx="5699">
                  <c:v>20.100590122546834</c:v>
                </c:pt>
                <c:pt idx="5700">
                  <c:v>20.093432326605694</c:v>
                </c:pt>
                <c:pt idx="5701">
                  <c:v>20.08627707954707</c:v>
                </c:pt>
                <c:pt idx="5702">
                  <c:v>20.079124380463309</c:v>
                </c:pt>
                <c:pt idx="5703">
                  <c:v>20.071974228447083</c:v>
                </c:pt>
                <c:pt idx="5704">
                  <c:v>20.064826622591376</c:v>
                </c:pt>
                <c:pt idx="5705">
                  <c:v>20.057681561989508</c:v>
                </c:pt>
                <c:pt idx="5706">
                  <c:v>20.050539045735121</c:v>
                </c:pt>
                <c:pt idx="5707">
                  <c:v>20.04339907292217</c:v>
                </c:pt>
                <c:pt idx="5708">
                  <c:v>20.036261642644945</c:v>
                </c:pt>
                <c:pt idx="5709">
                  <c:v>20.029126753998042</c:v>
                </c:pt>
                <c:pt idx="5710">
                  <c:v>20.021994406076399</c:v>
                </c:pt>
                <c:pt idx="5711">
                  <c:v>20.014864597975265</c:v>
                </c:pt>
                <c:pt idx="5712">
                  <c:v>20.007737328790206</c:v>
                </c:pt>
                <c:pt idx="5713">
                  <c:v>20.000612597617128</c:v>
                </c:pt>
                <c:pt idx="5714">
                  <c:v>19.99349040355224</c:v>
                </c:pt>
                <c:pt idx="5715">
                  <c:v>19.986370745692085</c:v>
                </c:pt>
                <c:pt idx="5716">
                  <c:v>19.97925362313352</c:v>
                </c:pt>
                <c:pt idx="5717">
                  <c:v>19.972139034973729</c:v>
                </c:pt>
                <c:pt idx="5718">
                  <c:v>19.965026980310213</c:v>
                </c:pt>
                <c:pt idx="5719">
                  <c:v>19.957917458240807</c:v>
                </c:pt>
                <c:pt idx="5720">
                  <c:v>19.950810467863647</c:v>
                </c:pt>
                <c:pt idx="5721">
                  <c:v>19.9437060082772</c:v>
                </c:pt>
                <c:pt idx="5722">
                  <c:v>19.936604078580263</c:v>
                </c:pt>
                <c:pt idx="5723">
                  <c:v>19.929504677871932</c:v>
                </c:pt>
                <c:pt idx="5724">
                  <c:v>19.922407805251648</c:v>
                </c:pt>
                <c:pt idx="5725">
                  <c:v>19.915313459819163</c:v>
                </c:pt>
                <c:pt idx="5726">
                  <c:v>19.908221640674547</c:v>
                </c:pt>
                <c:pt idx="5727">
                  <c:v>19.901132346918185</c:v>
                </c:pt>
                <c:pt idx="5728">
                  <c:v>19.894045577650793</c:v>
                </c:pt>
                <c:pt idx="5729">
                  <c:v>19.88696133197341</c:v>
                </c:pt>
                <c:pt idx="5730">
                  <c:v>19.87987960898738</c:v>
                </c:pt>
                <c:pt idx="5731">
                  <c:v>19.872800407794376</c:v>
                </c:pt>
                <c:pt idx="5732">
                  <c:v>19.865723727496395</c:v>
                </c:pt>
                <c:pt idx="5733">
                  <c:v>19.858649567195748</c:v>
                </c:pt>
                <c:pt idx="5734">
                  <c:v>19.851577925995066</c:v>
                </c:pt>
                <c:pt idx="5735">
                  <c:v>19.844508802997304</c:v>
                </c:pt>
                <c:pt idx="5736">
                  <c:v>19.83744219730573</c:v>
                </c:pt>
                <c:pt idx="5737">
                  <c:v>19.830378108023933</c:v>
                </c:pt>
                <c:pt idx="5738">
                  <c:v>19.82331653425582</c:v>
                </c:pt>
                <c:pt idx="5739">
                  <c:v>19.81625747510563</c:v>
                </c:pt>
                <c:pt idx="5740">
                  <c:v>19.809200929677903</c:v>
                </c:pt>
                <c:pt idx="5741">
                  <c:v>19.802146897077506</c:v>
                </c:pt>
                <c:pt idx="5742">
                  <c:v>19.79509537640962</c:v>
                </c:pt>
                <c:pt idx="5743">
                  <c:v>19.78804636677976</c:v>
                </c:pt>
                <c:pt idx="5744">
                  <c:v>19.780999867293737</c:v>
                </c:pt>
                <c:pt idx="5745">
                  <c:v>19.773955877057702</c:v>
                </c:pt>
                <c:pt idx="5746">
                  <c:v>19.766914395178109</c:v>
                </c:pt>
                <c:pt idx="5747">
                  <c:v>19.75987542076173</c:v>
                </c:pt>
                <c:pt idx="5748">
                  <c:v>19.75283895291567</c:v>
                </c:pt>
                <c:pt idx="5749">
                  <c:v>19.745804990747335</c:v>
                </c:pt>
                <c:pt idx="5750">
                  <c:v>19.738773533364462</c:v>
                </c:pt>
                <c:pt idx="5751">
                  <c:v>19.731744579875095</c:v>
                </c:pt>
                <c:pt idx="5752">
                  <c:v>19.724718129387604</c:v>
                </c:pt>
                <c:pt idx="5753">
                  <c:v>19.717694181010668</c:v>
                </c:pt>
                <c:pt idx="5754">
                  <c:v>19.710672733853297</c:v>
                </c:pt>
                <c:pt idx="5755">
                  <c:v>19.703653787024798</c:v>
                </c:pt>
                <c:pt idx="5756">
                  <c:v>19.696637339634819</c:v>
                </c:pt>
                <c:pt idx="5757">
                  <c:v>19.689623390793304</c:v>
                </c:pt>
                <c:pt idx="5758">
                  <c:v>19.682611939610535</c:v>
                </c:pt>
                <c:pt idx="5759">
                  <c:v>19.675602985197084</c:v>
                </c:pt>
                <c:pt idx="5760">
                  <c:v>19.668596526663862</c:v>
                </c:pt>
                <c:pt idx="5761">
                  <c:v>19.661592563122085</c:v>
                </c:pt>
                <c:pt idx="5762">
                  <c:v>19.654591093683294</c:v>
                </c:pt>
                <c:pt idx="5763">
                  <c:v>19.64759211745934</c:v>
                </c:pt>
                <c:pt idx="5764">
                  <c:v>19.640595633562395</c:v>
                </c:pt>
                <c:pt idx="5765">
                  <c:v>19.633601641104939</c:v>
                </c:pt>
                <c:pt idx="5766">
                  <c:v>19.626610139199776</c:v>
                </c:pt>
                <c:pt idx="5767">
                  <c:v>19.619621126960023</c:v>
                </c:pt>
                <c:pt idx="5768">
                  <c:v>19.612634603499117</c:v>
                </c:pt>
                <c:pt idx="5769">
                  <c:v>19.605650567930802</c:v>
                </c:pt>
                <c:pt idx="5770">
                  <c:v>19.598669019369144</c:v>
                </c:pt>
                <c:pt idx="5771">
                  <c:v>19.591689956928523</c:v>
                </c:pt>
                <c:pt idx="5772">
                  <c:v>19.584713379723635</c:v>
                </c:pt>
                <c:pt idx="5773">
                  <c:v>19.577739286869488</c:v>
                </c:pt>
                <c:pt idx="5774">
                  <c:v>19.570767677481406</c:v>
                </c:pt>
                <c:pt idx="5775">
                  <c:v>19.563798550675042</c:v>
                </c:pt>
                <c:pt idx="5776">
                  <c:v>19.556831905566334</c:v>
                </c:pt>
                <c:pt idx="5777">
                  <c:v>19.549867741271566</c:v>
                </c:pt>
                <c:pt idx="5778">
                  <c:v>19.54290605690732</c:v>
                </c:pt>
                <c:pt idx="5779">
                  <c:v>19.535946851590491</c:v>
                </c:pt>
                <c:pt idx="5780">
                  <c:v>19.528990124438295</c:v>
                </c:pt>
                <c:pt idx="5781">
                  <c:v>19.522035874568264</c:v>
                </c:pt>
                <c:pt idx="5782">
                  <c:v>19.515084101098239</c:v>
                </c:pt>
                <c:pt idx="5783">
                  <c:v>19.508134803146376</c:v>
                </c:pt>
                <c:pt idx="5784">
                  <c:v>19.501187979831144</c:v>
                </c:pt>
                <c:pt idx="5785">
                  <c:v>19.494243630271335</c:v>
                </c:pt>
                <c:pt idx="5786">
                  <c:v>19.487301753586042</c:v>
                </c:pt>
                <c:pt idx="5787">
                  <c:v>19.480362348894676</c:v>
                </c:pt>
                <c:pt idx="5788">
                  <c:v>19.473425415316967</c:v>
                </c:pt>
                <c:pt idx="5789">
                  <c:v>19.466490951972951</c:v>
                </c:pt>
                <c:pt idx="5790">
                  <c:v>19.459558957982985</c:v>
                </c:pt>
                <c:pt idx="5791">
                  <c:v>19.452629432467734</c:v>
                </c:pt>
                <c:pt idx="5792">
                  <c:v>19.445702374548176</c:v>
                </c:pt>
                <c:pt idx="5793">
                  <c:v>19.4387777833456</c:v>
                </c:pt>
                <c:pt idx="5794">
                  <c:v>19.431855657981611</c:v>
                </c:pt>
                <c:pt idx="5795">
                  <c:v>19.424935997578135</c:v>
                </c:pt>
                <c:pt idx="5796">
                  <c:v>19.418018801257393</c:v>
                </c:pt>
                <c:pt idx="5797">
                  <c:v>19.411104068141938</c:v>
                </c:pt>
                <c:pt idx="5798">
                  <c:v>19.404191797354613</c:v>
                </c:pt>
                <c:pt idx="5799">
                  <c:v>19.397281988018602</c:v>
                </c:pt>
                <c:pt idx="5800">
                  <c:v>19.39037463925737</c:v>
                </c:pt>
                <c:pt idx="5801">
                  <c:v>19.383469750194717</c:v>
                </c:pt>
                <c:pt idx="5802">
                  <c:v>19.376567319954745</c:v>
                </c:pt>
                <c:pt idx="5803">
                  <c:v>19.369667347661867</c:v>
                </c:pt>
                <c:pt idx="5804">
                  <c:v>19.362769832440815</c:v>
                </c:pt>
                <c:pt idx="5805">
                  <c:v>19.355874773416637</c:v>
                </c:pt>
                <c:pt idx="5806">
                  <c:v>19.34898216971467</c:v>
                </c:pt>
                <c:pt idx="5807">
                  <c:v>19.34209202046058</c:v>
                </c:pt>
                <c:pt idx="5808">
                  <c:v>19.335204324780349</c:v>
                </c:pt>
                <c:pt idx="5809">
                  <c:v>19.330829793721598</c:v>
                </c:pt>
                <c:pt idx="5810">
                  <c:v>19.33364581471692</c:v>
                </c:pt>
                <c:pt idx="5811">
                  <c:v>19.336456998687563</c:v>
                </c:pt>
                <c:pt idx="5812">
                  <c:v>19.339263347617422</c:v>
                </c:pt>
                <c:pt idx="5813">
                  <c:v>19.342064863491878</c:v>
                </c:pt>
                <c:pt idx="5814">
                  <c:v>19.344861548297317</c:v>
                </c:pt>
                <c:pt idx="5815">
                  <c:v>19.347653404021635</c:v>
                </c:pt>
                <c:pt idx="5816">
                  <c:v>19.350440432653926</c:v>
                </c:pt>
                <c:pt idx="5817">
                  <c:v>19.35322263618442</c:v>
                </c:pt>
                <c:pt idx="5818">
                  <c:v>19.356000016604803</c:v>
                </c:pt>
                <c:pt idx="5819">
                  <c:v>19.358772575907871</c:v>
                </c:pt>
                <c:pt idx="5820">
                  <c:v>19.361540316087687</c:v>
                </c:pt>
                <c:pt idx="5821">
                  <c:v>19.364303239139566</c:v>
                </c:pt>
                <c:pt idx="5822">
                  <c:v>19.367061347060151</c:v>
                </c:pt>
                <c:pt idx="5823">
                  <c:v>19.369814641847181</c:v>
                </c:pt>
                <c:pt idx="5824">
                  <c:v>19.37256312549972</c:v>
                </c:pt>
                <c:pt idx="5825">
                  <c:v>19.375306800017995</c:v>
                </c:pt>
                <c:pt idx="5826">
                  <c:v>19.378045667403544</c:v>
                </c:pt>
                <c:pt idx="5827">
                  <c:v>19.380779729659139</c:v>
                </c:pt>
                <c:pt idx="5828">
                  <c:v>19.383508988788542</c:v>
                </c:pt>
                <c:pt idx="5829">
                  <c:v>19.386233446797071</c:v>
                </c:pt>
                <c:pt idx="5830">
                  <c:v>19.388953105690963</c:v>
                </c:pt>
                <c:pt idx="5831">
                  <c:v>19.391667967477918</c:v>
                </c:pt>
                <c:pt idx="5832">
                  <c:v>19.394378034166557</c:v>
                </c:pt>
                <c:pt idx="5833">
                  <c:v>19.397083307766856</c:v>
                </c:pt>
                <c:pt idx="5834">
                  <c:v>19.399783790290055</c:v>
                </c:pt>
                <c:pt idx="5835">
                  <c:v>19.402479483748451</c:v>
                </c:pt>
                <c:pt idx="5836">
                  <c:v>19.4051703901556</c:v>
                </c:pt>
                <c:pt idx="5837">
                  <c:v>19.407856511526255</c:v>
                </c:pt>
                <c:pt idx="5838">
                  <c:v>19.410537849876309</c:v>
                </c:pt>
                <c:pt idx="5839">
                  <c:v>19.413214407222757</c:v>
                </c:pt>
                <c:pt idx="5840">
                  <c:v>21.910289751566772</c:v>
                </c:pt>
                <c:pt idx="5841">
                  <c:v>21.902487523766649</c:v>
                </c:pt>
                <c:pt idx="5842">
                  <c:v>21.894688074330457</c:v>
                </c:pt>
                <c:pt idx="5843">
                  <c:v>21.886891402268812</c:v>
                </c:pt>
                <c:pt idx="5844">
                  <c:v>21.879097506592704</c:v>
                </c:pt>
                <c:pt idx="5845">
                  <c:v>21.87130638631346</c:v>
                </c:pt>
                <c:pt idx="5846">
                  <c:v>21.86351804044277</c:v>
                </c:pt>
                <c:pt idx="5847">
                  <c:v>21.85573246799267</c:v>
                </c:pt>
                <c:pt idx="5848">
                  <c:v>21.847949667975538</c:v>
                </c:pt>
                <c:pt idx="5849">
                  <c:v>21.840169639404127</c:v>
                </c:pt>
                <c:pt idx="5850">
                  <c:v>21.832392381291523</c:v>
                </c:pt>
                <c:pt idx="5851">
                  <c:v>21.824617892651165</c:v>
                </c:pt>
                <c:pt idx="5852">
                  <c:v>21.816846172496856</c:v>
                </c:pt>
                <c:pt idx="5853">
                  <c:v>21.809077219842735</c:v>
                </c:pt>
                <c:pt idx="5854">
                  <c:v>21.801311033703296</c:v>
                </c:pt>
                <c:pt idx="5855">
                  <c:v>21.793547613093391</c:v>
                </c:pt>
                <c:pt idx="5856">
                  <c:v>21.785786957028225</c:v>
                </c:pt>
                <c:pt idx="5857">
                  <c:v>21.778029064523334</c:v>
                </c:pt>
                <c:pt idx="5858">
                  <c:v>21.770273934594627</c:v>
                </c:pt>
                <c:pt idx="5859">
                  <c:v>21.762521566258346</c:v>
                </c:pt>
                <c:pt idx="5860">
                  <c:v>21.754771958531094</c:v>
                </c:pt>
                <c:pt idx="5861">
                  <c:v>21.747025110429831</c:v>
                </c:pt>
                <c:pt idx="5862">
                  <c:v>21.739281020971845</c:v>
                </c:pt>
                <c:pt idx="5863">
                  <c:v>21.731539689174788</c:v>
                </c:pt>
                <c:pt idx="5864">
                  <c:v>21.72380111405667</c:v>
                </c:pt>
                <c:pt idx="5865">
                  <c:v>21.716065294635825</c:v>
                </c:pt>
                <c:pt idx="5866">
                  <c:v>21.708332229930971</c:v>
                </c:pt>
                <c:pt idx="5867">
                  <c:v>21.700601918961144</c:v>
                </c:pt>
                <c:pt idx="5868">
                  <c:v>21.692874360745744</c:v>
                </c:pt>
                <c:pt idx="5869">
                  <c:v>21.685149554304523</c:v>
                </c:pt>
                <c:pt idx="5870">
                  <c:v>21.677427498657575</c:v>
                </c:pt>
                <c:pt idx="5871">
                  <c:v>21.669708192825343</c:v>
                </c:pt>
                <c:pt idx="5872">
                  <c:v>21.661991635828628</c:v>
                </c:pt>
                <c:pt idx="5873">
                  <c:v>21.654277826688563</c:v>
                </c:pt>
                <c:pt idx="5874">
                  <c:v>21.646566764426648</c:v>
                </c:pt>
                <c:pt idx="5875">
                  <c:v>21.638858448064724</c:v>
                </c:pt>
                <c:pt idx="5876">
                  <c:v>21.63115287662497</c:v>
                </c:pt>
                <c:pt idx="5877">
                  <c:v>21.623450049129929</c:v>
                </c:pt>
                <c:pt idx="5878">
                  <c:v>21.615749964602486</c:v>
                </c:pt>
                <c:pt idx="5879">
                  <c:v>21.60805262206587</c:v>
                </c:pt>
                <c:pt idx="5880">
                  <c:v>21.600358020543663</c:v>
                </c:pt>
                <c:pt idx="5881">
                  <c:v>21.592666159059796</c:v>
                </c:pt>
                <c:pt idx="5882">
                  <c:v>21.584977036638545</c:v>
                </c:pt>
                <c:pt idx="5883">
                  <c:v>21.577290652304526</c:v>
                </c:pt>
                <c:pt idx="5884">
                  <c:v>21.569607005082712</c:v>
                </c:pt>
                <c:pt idx="5885">
                  <c:v>21.561926093998427</c:v>
                </c:pt>
                <c:pt idx="5886">
                  <c:v>21.55424791807733</c:v>
                </c:pt>
                <c:pt idx="5887">
                  <c:v>21.546572476345435</c:v>
                </c:pt>
                <c:pt idx="5888">
                  <c:v>21.538899767829097</c:v>
                </c:pt>
                <c:pt idx="5889">
                  <c:v>21.531229791555024</c:v>
                </c:pt>
                <c:pt idx="5890">
                  <c:v>21.523562546550266</c:v>
                </c:pt>
                <c:pt idx="5891">
                  <c:v>21.515898031842223</c:v>
                </c:pt>
                <c:pt idx="5892">
                  <c:v>21.50823624645864</c:v>
                </c:pt>
                <c:pt idx="5893">
                  <c:v>21.500577189427609</c:v>
                </c:pt>
                <c:pt idx="5894">
                  <c:v>21.492920859777566</c:v>
                </c:pt>
                <c:pt idx="5895">
                  <c:v>21.485267256537291</c:v>
                </c:pt>
                <c:pt idx="5896">
                  <c:v>21.477616378735917</c:v>
                </c:pt>
                <c:pt idx="5897">
                  <c:v>21.469968225402912</c:v>
                </c:pt>
                <c:pt idx="5898">
                  <c:v>21.462322795568102</c:v>
                </c:pt>
                <c:pt idx="5899">
                  <c:v>21.45468008826165</c:v>
                </c:pt>
                <c:pt idx="5900">
                  <c:v>21.44704010251407</c:v>
                </c:pt>
                <c:pt idx="5901">
                  <c:v>21.439402837356216</c:v>
                </c:pt>
                <c:pt idx="5902">
                  <c:v>21.431768291819285</c:v>
                </c:pt>
                <c:pt idx="5903">
                  <c:v>21.424136464934833</c:v>
                </c:pt>
                <c:pt idx="5904">
                  <c:v>21.416507355734748</c:v>
                </c:pt>
                <c:pt idx="5905">
                  <c:v>21.408880963251253</c:v>
                </c:pt>
                <c:pt idx="5906">
                  <c:v>21.401257286516952</c:v>
                </c:pt>
                <c:pt idx="5907">
                  <c:v>21.393636324564746</c:v>
                </c:pt>
                <c:pt idx="5908">
                  <c:v>21.38601807642792</c:v>
                </c:pt>
                <c:pt idx="5909">
                  <c:v>21.378402541140083</c:v>
                </c:pt>
                <c:pt idx="5910">
                  <c:v>21.370789717735196</c:v>
                </c:pt>
                <c:pt idx="5911">
                  <c:v>21.363179605247552</c:v>
                </c:pt>
                <c:pt idx="5912">
                  <c:v>21.355572202711805</c:v>
                </c:pt>
                <c:pt idx="5913">
                  <c:v>21.347967509162938</c:v>
                </c:pt>
                <c:pt idx="5914">
                  <c:v>21.34036552363629</c:v>
                </c:pt>
                <c:pt idx="5915">
                  <c:v>21.332766245167537</c:v>
                </c:pt>
                <c:pt idx="5916">
                  <c:v>21.325169672792693</c:v>
                </c:pt>
                <c:pt idx="5917">
                  <c:v>21.317575805548127</c:v>
                </c:pt>
                <c:pt idx="5918">
                  <c:v>21.309984642470546</c:v>
                </c:pt>
                <c:pt idx="5919">
                  <c:v>21.302396182596997</c:v>
                </c:pt>
                <c:pt idx="5920">
                  <c:v>21.294810424964869</c:v>
                </c:pt>
                <c:pt idx="5921">
                  <c:v>21.287227368611902</c:v>
                </c:pt>
                <c:pt idx="5922">
                  <c:v>21.27964701257617</c:v>
                </c:pt>
                <c:pt idx="5923">
                  <c:v>21.2720693558961</c:v>
                </c:pt>
                <c:pt idx="5924">
                  <c:v>21.264494397610445</c:v>
                </c:pt>
                <c:pt idx="5925">
                  <c:v>21.25692213675832</c:v>
                </c:pt>
                <c:pt idx="5926">
                  <c:v>21.249352572379163</c:v>
                </c:pt>
                <c:pt idx="5927">
                  <c:v>21.241785703512772</c:v>
                </c:pt>
                <c:pt idx="5928">
                  <c:v>21.234221529199271</c:v>
                </c:pt>
                <c:pt idx="5929">
                  <c:v>21.226660048479136</c:v>
                </c:pt>
                <c:pt idx="5930">
                  <c:v>21.219101260393181</c:v>
                </c:pt>
                <c:pt idx="5931">
                  <c:v>21.211545163982564</c:v>
                </c:pt>
                <c:pt idx="5932">
                  <c:v>21.20399175828878</c:v>
                </c:pt>
                <c:pt idx="5933">
                  <c:v>21.196441042353666</c:v>
                </c:pt>
                <c:pt idx="5934">
                  <c:v>21.18889301521941</c:v>
                </c:pt>
                <c:pt idx="5935">
                  <c:v>21.181347675928524</c:v>
                </c:pt>
                <c:pt idx="5936">
                  <c:v>21.173805023523879</c:v>
                </c:pt>
                <c:pt idx="5937">
                  <c:v>21.166265057048676</c:v>
                </c:pt>
                <c:pt idx="5938">
                  <c:v>21.158727775546449</c:v>
                </c:pt>
                <c:pt idx="5939">
                  <c:v>21.151193178061092</c:v>
                </c:pt>
                <c:pt idx="5940">
                  <c:v>21.14366126363683</c:v>
                </c:pt>
                <c:pt idx="5941">
                  <c:v>21.136132031318226</c:v>
                </c:pt>
                <c:pt idx="5942">
                  <c:v>21.128605480150185</c:v>
                </c:pt>
                <c:pt idx="5943">
                  <c:v>21.121081609177953</c:v>
                </c:pt>
                <c:pt idx="5944">
                  <c:v>21.113560417447115</c:v>
                </c:pt>
                <c:pt idx="5945">
                  <c:v>21.1060419040036</c:v>
                </c:pt>
                <c:pt idx="5946">
                  <c:v>21.098526067893662</c:v>
                </c:pt>
                <c:pt idx="5947">
                  <c:v>21.091012908163918</c:v>
                </c:pt>
                <c:pt idx="5948">
                  <c:v>21.083502423861308</c:v>
                </c:pt>
                <c:pt idx="5949">
                  <c:v>21.075994614033114</c:v>
                </c:pt>
                <c:pt idx="5950">
                  <c:v>21.068489477726963</c:v>
                </c:pt>
                <c:pt idx="5951">
                  <c:v>21.060987013990811</c:v>
                </c:pt>
                <c:pt idx="5952">
                  <c:v>21.053487221872963</c:v>
                </c:pt>
                <c:pt idx="5953">
                  <c:v>21.045990100422063</c:v>
                </c:pt>
                <c:pt idx="5954">
                  <c:v>21.038495648687078</c:v>
                </c:pt>
                <c:pt idx="5955">
                  <c:v>21.031003865717338</c:v>
                </c:pt>
                <c:pt idx="5956">
                  <c:v>21.023514750562491</c:v>
                </c:pt>
                <c:pt idx="5957">
                  <c:v>21.016028302272531</c:v>
                </c:pt>
                <c:pt idx="5958">
                  <c:v>21.008544519897796</c:v>
                </c:pt>
                <c:pt idx="5959">
                  <c:v>21.001063402488953</c:v>
                </c:pt>
                <c:pt idx="5960">
                  <c:v>20.993584949097013</c:v>
                </c:pt>
                <c:pt idx="5961">
                  <c:v>20.986109158773324</c:v>
                </c:pt>
                <c:pt idx="5962">
                  <c:v>20.978636030569564</c:v>
                </c:pt>
                <c:pt idx="5963">
                  <c:v>20.97116556353776</c:v>
                </c:pt>
                <c:pt idx="5964">
                  <c:v>20.963697756730273</c:v>
                </c:pt>
                <c:pt idx="5965">
                  <c:v>20.956232609199798</c:v>
                </c:pt>
                <c:pt idx="5966">
                  <c:v>20.948770119999374</c:v>
                </c:pt>
                <c:pt idx="5967">
                  <c:v>20.941310288182365</c:v>
                </c:pt>
                <c:pt idx="5968">
                  <c:v>20.933853112802481</c:v>
                </c:pt>
                <c:pt idx="5969">
                  <c:v>20.926398592913777</c:v>
                </c:pt>
                <c:pt idx="5970">
                  <c:v>20.918946727570631</c:v>
                </c:pt>
                <c:pt idx="5971">
                  <c:v>20.911497515827758</c:v>
                </c:pt>
                <c:pt idx="5972">
                  <c:v>20.904050956740218</c:v>
                </c:pt>
                <c:pt idx="5973">
                  <c:v>20.896607049363404</c:v>
                </c:pt>
                <c:pt idx="5974">
                  <c:v>20.889165792753044</c:v>
                </c:pt>
                <c:pt idx="5975">
                  <c:v>20.881727185965204</c:v>
                </c:pt>
                <c:pt idx="5976">
                  <c:v>20.874291228056286</c:v>
                </c:pt>
                <c:pt idx="5977">
                  <c:v>20.866857918083021</c:v>
                </c:pt>
                <c:pt idx="5978">
                  <c:v>20.859427255102496</c:v>
                </c:pt>
                <c:pt idx="5979">
                  <c:v>20.851999238172102</c:v>
                </c:pt>
                <c:pt idx="5980">
                  <c:v>20.844573866349602</c:v>
                </c:pt>
                <c:pt idx="5981">
                  <c:v>20.837151138693066</c:v>
                </c:pt>
                <c:pt idx="5982">
                  <c:v>20.829731054260908</c:v>
                </c:pt>
                <c:pt idx="5983">
                  <c:v>20.822313612111884</c:v>
                </c:pt>
                <c:pt idx="5984">
                  <c:v>20.814898811305078</c:v>
                </c:pt>
                <c:pt idx="5985">
                  <c:v>20.807486650899914</c:v>
                </c:pt>
                <c:pt idx="5986">
                  <c:v>20.800077129956144</c:v>
                </c:pt>
                <c:pt idx="5987">
                  <c:v>20.792670247533863</c:v>
                </c:pt>
                <c:pt idx="5988">
                  <c:v>20.78526600269349</c:v>
                </c:pt>
                <c:pt idx="5989">
                  <c:v>20.777864394495793</c:v>
                </c:pt>
                <c:pt idx="5990">
                  <c:v>20.770465422001863</c:v>
                </c:pt>
                <c:pt idx="5991">
                  <c:v>20.763069084273127</c:v>
                </c:pt>
                <c:pt idx="5992">
                  <c:v>20.755675380371354</c:v>
                </c:pt>
                <c:pt idx="5993">
                  <c:v>20.748284309358638</c:v>
                </c:pt>
                <c:pt idx="5994">
                  <c:v>20.740895870297411</c:v>
                </c:pt>
                <c:pt idx="5995">
                  <c:v>20.733510062250438</c:v>
                </c:pt>
                <c:pt idx="5996">
                  <c:v>20.726126884280816</c:v>
                </c:pt>
                <c:pt idx="5997">
                  <c:v>20.718746335451982</c:v>
                </c:pt>
                <c:pt idx="5998">
                  <c:v>20.7113684148277</c:v>
                </c:pt>
                <c:pt idx="5999">
                  <c:v>20.703993121472063</c:v>
                </c:pt>
                <c:pt idx="6000">
                  <c:v>20.696620454449519</c:v>
                </c:pt>
                <c:pt idx="6001">
                  <c:v>20.689250412824816</c:v>
                </c:pt>
                <c:pt idx="6002">
                  <c:v>20.681882995663067</c:v>
                </c:pt>
                <c:pt idx="6003">
                  <c:v>20.674518202029695</c:v>
                </c:pt>
                <c:pt idx="6004">
                  <c:v>20.667156030990476</c:v>
                </c:pt>
                <c:pt idx="6005">
                  <c:v>20.659796481611494</c:v>
                </c:pt>
                <c:pt idx="6006">
                  <c:v>20.652439552959187</c:v>
                </c:pt>
                <c:pt idx="6007">
                  <c:v>20.645085244100311</c:v>
                </c:pt>
                <c:pt idx="6008">
                  <c:v>20.63773355410197</c:v>
                </c:pt>
                <c:pt idx="6009">
                  <c:v>20.630384482031584</c:v>
                </c:pt>
                <c:pt idx="6010">
                  <c:v>20.623038026956912</c:v>
                </c:pt>
                <c:pt idx="6011">
                  <c:v>20.615694187946051</c:v>
                </c:pt>
                <c:pt idx="6012">
                  <c:v>20.608352964067418</c:v>
                </c:pt>
                <c:pt idx="6013">
                  <c:v>20.601014354389768</c:v>
                </c:pt>
                <c:pt idx="6014">
                  <c:v>20.593678357982188</c:v>
                </c:pt>
                <c:pt idx="6015">
                  <c:v>20.586344973914098</c:v>
                </c:pt>
                <c:pt idx="6016">
                  <c:v>20.579014201255241</c:v>
                </c:pt>
                <c:pt idx="6017">
                  <c:v>20.571686039075704</c:v>
                </c:pt>
                <c:pt idx="6018">
                  <c:v>20.564360486445899</c:v>
                </c:pt>
                <c:pt idx="6019">
                  <c:v>20.557037542436564</c:v>
                </c:pt>
                <c:pt idx="6020">
                  <c:v>20.549717206118771</c:v>
                </c:pt>
                <c:pt idx="6021">
                  <c:v>20.542399476563926</c:v>
                </c:pt>
                <c:pt idx="6022">
                  <c:v>20.535084352843771</c:v>
                </c:pt>
                <c:pt idx="6023">
                  <c:v>20.527771834030357</c:v>
                </c:pt>
                <c:pt idx="6024">
                  <c:v>20.520461919196094</c:v>
                </c:pt>
                <c:pt idx="6025">
                  <c:v>20.513154607413703</c:v>
                </c:pt>
                <c:pt idx="6026">
                  <c:v>20.505849897756239</c:v>
                </c:pt>
                <c:pt idx="6027">
                  <c:v>20.498547789297085</c:v>
                </c:pt>
                <c:pt idx="6028">
                  <c:v>20.491248281109964</c:v>
                </c:pt>
                <c:pt idx="6029">
                  <c:v>20.483951372268919</c:v>
                </c:pt>
                <c:pt idx="6030">
                  <c:v>20.476657061848325</c:v>
                </c:pt>
                <c:pt idx="6031">
                  <c:v>20.469365348922892</c:v>
                </c:pt>
                <c:pt idx="6032">
                  <c:v>20.462076232567657</c:v>
                </c:pt>
                <c:pt idx="6033">
                  <c:v>20.454789711857973</c:v>
                </c:pt>
                <c:pt idx="6034">
                  <c:v>20.447505785869541</c:v>
                </c:pt>
                <c:pt idx="6035">
                  <c:v>20.440224453678383</c:v>
                </c:pt>
                <c:pt idx="6036">
                  <c:v>20.432945714360851</c:v>
                </c:pt>
                <c:pt idx="6037">
                  <c:v>20.425669566993633</c:v>
                </c:pt>
                <c:pt idx="6038">
                  <c:v>20.418396010653726</c:v>
                </c:pt>
                <c:pt idx="6039">
                  <c:v>20.411125044418476</c:v>
                </c:pt>
                <c:pt idx="6040">
                  <c:v>20.403856667365545</c:v>
                </c:pt>
                <c:pt idx="6041">
                  <c:v>20.396590878572937</c:v>
                </c:pt>
                <c:pt idx="6042">
                  <c:v>20.389327677118967</c:v>
                </c:pt>
                <c:pt idx="6043">
                  <c:v>20.382067062082285</c:v>
                </c:pt>
                <c:pt idx="6044">
                  <c:v>20.374809032541879</c:v>
                </c:pt>
                <c:pt idx="6045">
                  <c:v>20.367553587577053</c:v>
                </c:pt>
                <c:pt idx="6046">
                  <c:v>20.360300726267447</c:v>
                </c:pt>
                <c:pt idx="6047">
                  <c:v>20.353050447693018</c:v>
                </c:pt>
                <c:pt idx="6048">
                  <c:v>20.345802750934062</c:v>
                </c:pt>
                <c:pt idx="6049">
                  <c:v>20.338557635071194</c:v>
                </c:pt>
                <c:pt idx="6050">
                  <c:v>20.33131509918536</c:v>
                </c:pt>
                <c:pt idx="6051">
                  <c:v>20.324075142357838</c:v>
                </c:pt>
                <c:pt idx="6052">
                  <c:v>20.316837763670222</c:v>
                </c:pt>
                <c:pt idx="6053">
                  <c:v>20.309602962204444</c:v>
                </c:pt>
                <c:pt idx="6054">
                  <c:v>20.302370737042757</c:v>
                </c:pt>
                <c:pt idx="6055">
                  <c:v>20.295141087267744</c:v>
                </c:pt>
                <c:pt idx="6056">
                  <c:v>20.287914011962307</c:v>
                </c:pt>
                <c:pt idx="6057">
                  <c:v>20.28068951020969</c:v>
                </c:pt>
                <c:pt idx="6058">
                  <c:v>20.273467581093445</c:v>
                </c:pt>
                <c:pt idx="6059">
                  <c:v>20.266248223697463</c:v>
                </c:pt>
                <c:pt idx="6060">
                  <c:v>20.259031437105957</c:v>
                </c:pt>
                <c:pt idx="6061">
                  <c:v>20.251817220403471</c:v>
                </c:pt>
                <c:pt idx="6062">
                  <c:v>20.244605572674864</c:v>
                </c:pt>
                <c:pt idx="6063">
                  <c:v>20.237396493005331</c:v>
                </c:pt>
                <c:pt idx="6064">
                  <c:v>20.23018998048039</c:v>
                </c:pt>
                <c:pt idx="6065">
                  <c:v>20.222986034185876</c:v>
                </c:pt>
                <c:pt idx="6066">
                  <c:v>20.215784653207969</c:v>
                </c:pt>
                <c:pt idx="6067">
                  <c:v>20.208585836633159</c:v>
                </c:pt>
                <c:pt idx="6068">
                  <c:v>20.201389583548259</c:v>
                </c:pt>
                <c:pt idx="6069">
                  <c:v>20.194195893040423</c:v>
                </c:pt>
                <c:pt idx="6070">
                  <c:v>20.187004764197116</c:v>
                </c:pt>
                <c:pt idx="6071">
                  <c:v>20.179816196106124</c:v>
                </c:pt>
                <c:pt idx="6072">
                  <c:v>20.172630187855582</c:v>
                </c:pt>
                <c:pt idx="6073">
                  <c:v>20.165446738533923</c:v>
                </c:pt>
                <c:pt idx="6074">
                  <c:v>20.15826584722992</c:v>
                </c:pt>
                <c:pt idx="6075">
                  <c:v>20.15108751303266</c:v>
                </c:pt>
                <c:pt idx="6076">
                  <c:v>20.143911735031566</c:v>
                </c:pt>
                <c:pt idx="6077">
                  <c:v>20.136738512316384</c:v>
                </c:pt>
                <c:pt idx="6078">
                  <c:v>20.129567843977167</c:v>
                </c:pt>
                <c:pt idx="6079">
                  <c:v>20.122399729104316</c:v>
                </c:pt>
                <c:pt idx="6080">
                  <c:v>20.115234166788539</c:v>
                </c:pt>
                <c:pt idx="6081">
                  <c:v>20.108071156120879</c:v>
                </c:pt>
                <c:pt idx="6082">
                  <c:v>20.100910696192688</c:v>
                </c:pt>
                <c:pt idx="6083">
                  <c:v>20.093752786095656</c:v>
                </c:pt>
                <c:pt idx="6084">
                  <c:v>20.086597424921795</c:v>
                </c:pt>
                <c:pt idx="6085">
                  <c:v>20.079444611763428</c:v>
                </c:pt>
                <c:pt idx="6086">
                  <c:v>20.072294345713225</c:v>
                </c:pt>
                <c:pt idx="6087">
                  <c:v>20.065146625864141</c:v>
                </c:pt>
                <c:pt idx="6088">
                  <c:v>20.058001451309501</c:v>
                </c:pt>
                <c:pt idx="6089">
                  <c:v>20.05085882114291</c:v>
                </c:pt>
                <c:pt idx="6090">
                  <c:v>20.04371873445832</c:v>
                </c:pt>
                <c:pt idx="6091">
                  <c:v>20.036581190350002</c:v>
                </c:pt>
                <c:pt idx="6092">
                  <c:v>20.029446187912548</c:v>
                </c:pt>
                <c:pt idx="6093">
                  <c:v>20.022313726240871</c:v>
                </c:pt>
                <c:pt idx="6094">
                  <c:v>20.015183804430212</c:v>
                </c:pt>
                <c:pt idx="6095">
                  <c:v>20.008056421576125</c:v>
                </c:pt>
                <c:pt idx="6096">
                  <c:v>20.000931576774487</c:v>
                </c:pt>
                <c:pt idx="6097">
                  <c:v>19.993809269121506</c:v>
                </c:pt>
                <c:pt idx="6098">
                  <c:v>19.986689497713702</c:v>
                </c:pt>
                <c:pt idx="6099">
                  <c:v>19.979572261647924</c:v>
                </c:pt>
                <c:pt idx="6100">
                  <c:v>19.972457560021347</c:v>
                </c:pt>
                <c:pt idx="6101">
                  <c:v>19.965345391931447</c:v>
                </c:pt>
                <c:pt idx="6102">
                  <c:v>19.958235756476039</c:v>
                </c:pt>
                <c:pt idx="6103">
                  <c:v>19.951128652753262</c:v>
                </c:pt>
                <c:pt idx="6104">
                  <c:v>19.944024079861556</c:v>
                </c:pt>
                <c:pt idx="6105">
                  <c:v>19.936922036899713</c:v>
                </c:pt>
                <c:pt idx="6106">
                  <c:v>19.929822522966813</c:v>
                </c:pt>
                <c:pt idx="6107">
                  <c:v>19.922725537162275</c:v>
                </c:pt>
                <c:pt idx="6108">
                  <c:v>19.915631078585836</c:v>
                </c:pt>
                <c:pt idx="6109">
                  <c:v>19.90853914633756</c:v>
                </c:pt>
                <c:pt idx="6110">
                  <c:v>19.901449739517812</c:v>
                </c:pt>
                <c:pt idx="6111">
                  <c:v>19.894362857227296</c:v>
                </c:pt>
                <c:pt idx="6112">
                  <c:v>19.887278498567035</c:v>
                </c:pt>
                <c:pt idx="6113">
                  <c:v>19.880196662638365</c:v>
                </c:pt>
                <c:pt idx="6114">
                  <c:v>19.873117348542941</c:v>
                </c:pt>
                <c:pt idx="6115">
                  <c:v>19.866040555382739</c:v>
                </c:pt>
                <c:pt idx="6116">
                  <c:v>19.858966282260063</c:v>
                </c:pt>
                <c:pt idx="6117">
                  <c:v>19.85189452827753</c:v>
                </c:pt>
                <c:pt idx="6118">
                  <c:v>19.844825292538076</c:v>
                </c:pt>
                <c:pt idx="6119">
                  <c:v>19.837758574144956</c:v>
                </c:pt>
                <c:pt idx="6120">
                  <c:v>19.830694372201744</c:v>
                </c:pt>
                <c:pt idx="6121">
                  <c:v>19.823632685812345</c:v>
                </c:pt>
                <c:pt idx="6122">
                  <c:v>19.816573514080964</c:v>
                </c:pt>
                <c:pt idx="6123">
                  <c:v>19.809516856112133</c:v>
                </c:pt>
                <c:pt idx="6124">
                  <c:v>19.802462711010715</c:v>
                </c:pt>
                <c:pt idx="6125">
                  <c:v>19.795411077881869</c:v>
                </c:pt>
                <c:pt idx="6126">
                  <c:v>19.788361955831096</c:v>
                </c:pt>
                <c:pt idx="6127">
                  <c:v>19.781315343964195</c:v>
                </c:pt>
                <c:pt idx="6128">
                  <c:v>19.774271241387297</c:v>
                </c:pt>
                <c:pt idx="6129">
                  <c:v>19.76722964720684</c:v>
                </c:pt>
                <c:pt idx="6130">
                  <c:v>19.760190560529598</c:v>
                </c:pt>
                <c:pt idx="6131">
                  <c:v>19.753153980462645</c:v>
                </c:pt>
                <c:pt idx="6132">
                  <c:v>19.746119906113378</c:v>
                </c:pt>
                <c:pt idx="6133">
                  <c:v>19.739088336589521</c:v>
                </c:pt>
                <c:pt idx="6134">
                  <c:v>19.732059270999105</c:v>
                </c:pt>
                <c:pt idx="6135">
                  <c:v>19.725032708450481</c:v>
                </c:pt>
                <c:pt idx="6136">
                  <c:v>19.718008648052326</c:v>
                </c:pt>
                <c:pt idx="6137">
                  <c:v>19.710987088913615</c:v>
                </c:pt>
                <c:pt idx="6138">
                  <c:v>19.70396803014366</c:v>
                </c:pt>
                <c:pt idx="6139">
                  <c:v>19.696951470852085</c:v>
                </c:pt>
                <c:pt idx="6140">
                  <c:v>19.689937410148829</c:v>
                </c:pt>
                <c:pt idx="6141">
                  <c:v>19.682925847144134</c:v>
                </c:pt>
                <c:pt idx="6142">
                  <c:v>19.67591678094859</c:v>
                </c:pt>
                <c:pt idx="6143">
                  <c:v>19.668910210673079</c:v>
                </c:pt>
                <c:pt idx="6144">
                  <c:v>19.661906135428804</c:v>
                </c:pt>
                <c:pt idx="6145">
                  <c:v>19.654904554327295</c:v>
                </c:pt>
                <c:pt idx="6146">
                  <c:v>19.647905466480385</c:v>
                </c:pt>
                <c:pt idx="6147">
                  <c:v>19.640908871000228</c:v>
                </c:pt>
                <c:pt idx="6148">
                  <c:v>19.633914766999297</c:v>
                </c:pt>
                <c:pt idx="6149">
                  <c:v>19.626923153590386</c:v>
                </c:pt>
                <c:pt idx="6150">
                  <c:v>19.619934029886586</c:v>
                </c:pt>
                <c:pt idx="6151">
                  <c:v>19.612947395001317</c:v>
                </c:pt>
                <c:pt idx="6152">
                  <c:v>19.605963248048329</c:v>
                </c:pt>
                <c:pt idx="6153">
                  <c:v>19.598981588141658</c:v>
                </c:pt>
                <c:pt idx="6154">
                  <c:v>19.592002414395669</c:v>
                </c:pt>
                <c:pt idx="6155">
                  <c:v>19.585025725925053</c:v>
                </c:pt>
                <c:pt idx="6156">
                  <c:v>19.578051521844799</c:v>
                </c:pt>
                <c:pt idx="6157">
                  <c:v>19.571079801270223</c:v>
                </c:pt>
                <c:pt idx="6158">
                  <c:v>19.564110563316952</c:v>
                </c:pt>
                <c:pt idx="6159">
                  <c:v>19.557143807100921</c:v>
                </c:pt>
                <c:pt idx="6160">
                  <c:v>19.550179531738387</c:v>
                </c:pt>
                <c:pt idx="6161">
                  <c:v>19.54321773634593</c:v>
                </c:pt>
                <c:pt idx="6162">
                  <c:v>19.536258420040429</c:v>
                </c:pt>
                <c:pt idx="6163">
                  <c:v>19.529301581939087</c:v>
                </c:pt>
                <c:pt idx="6164">
                  <c:v>19.522347221159414</c:v>
                </c:pt>
                <c:pt idx="6165">
                  <c:v>19.515395336819239</c:v>
                </c:pt>
                <c:pt idx="6166">
                  <c:v>19.508445928036714</c:v>
                </c:pt>
                <c:pt idx="6167">
                  <c:v>19.501498993930284</c:v>
                </c:pt>
                <c:pt idx="6168">
                  <c:v>19.494554533618729</c:v>
                </c:pt>
                <c:pt idx="6169">
                  <c:v>19.487612546221126</c:v>
                </c:pt>
                <c:pt idx="6170">
                  <c:v>19.480673030856881</c:v>
                </c:pt>
                <c:pt idx="6171">
                  <c:v>19.4737359866457</c:v>
                </c:pt>
                <c:pt idx="6172">
                  <c:v>19.466801412707611</c:v>
                </c:pt>
                <c:pt idx="6173">
                  <c:v>19.459869308162947</c:v>
                </c:pt>
                <c:pt idx="6174">
                  <c:v>19.45293967213237</c:v>
                </c:pt>
                <c:pt idx="6175">
                  <c:v>19.446012503736839</c:v>
                </c:pt>
                <c:pt idx="6176">
                  <c:v>19.439087802097628</c:v>
                </c:pt>
                <c:pt idx="6177">
                  <c:v>19.432165566336341</c:v>
                </c:pt>
                <c:pt idx="6178">
                  <c:v>19.42524579557487</c:v>
                </c:pt>
                <c:pt idx="6179">
                  <c:v>19.41832848893544</c:v>
                </c:pt>
                <c:pt idx="6180">
                  <c:v>19.417611839831967</c:v>
                </c:pt>
                <c:pt idx="6181">
                  <c:v>19.420275752548903</c:v>
                </c:pt>
                <c:pt idx="6182">
                  <c:v>19.422934891627072</c:v>
                </c:pt>
                <c:pt idx="6183">
                  <c:v>19.425589259089104</c:v>
                </c:pt>
                <c:pt idx="6184">
                  <c:v>19.428238856958554</c:v>
                </c:pt>
                <c:pt idx="6185">
                  <c:v>19.430883687260291</c:v>
                </c:pt>
                <c:pt idx="6186">
                  <c:v>19.433523752020253</c:v>
                </c:pt>
                <c:pt idx="6187">
                  <c:v>19.436159053265506</c:v>
                </c:pt>
                <c:pt idx="6188">
                  <c:v>19.438789593024399</c:v>
                </c:pt>
                <c:pt idx="6189">
                  <c:v>19.44141537332623</c:v>
                </c:pt>
                <c:pt idx="6190">
                  <c:v>19.444036396201504</c:v>
                </c:pt>
                <c:pt idx="6191">
                  <c:v>19.446652663681892</c:v>
                </c:pt>
                <c:pt idx="6192">
                  <c:v>19.449264177800195</c:v>
                </c:pt>
                <c:pt idx="6193">
                  <c:v>19.451870940590279</c:v>
                </c:pt>
                <c:pt idx="6194">
                  <c:v>19.454472954087215</c:v>
                </c:pt>
                <c:pt idx="6195">
                  <c:v>19.457070220327033</c:v>
                </c:pt>
                <c:pt idx="6196">
                  <c:v>19.459662741347085</c:v>
                </c:pt>
                <c:pt idx="6197">
                  <c:v>19.46225051918567</c:v>
                </c:pt>
                <c:pt idx="6198">
                  <c:v>19.464833555882183</c:v>
                </c:pt>
                <c:pt idx="6199">
                  <c:v>19.467411853477302</c:v>
                </c:pt>
                <c:pt idx="6200">
                  <c:v>19.46998541401264</c:v>
                </c:pt>
                <c:pt idx="6201">
                  <c:v>19.472554239530904</c:v>
                </c:pt>
                <c:pt idx="6202">
                  <c:v>19.475118332075976</c:v>
                </c:pt>
                <c:pt idx="6203">
                  <c:v>19.477677693692794</c:v>
                </c:pt>
                <c:pt idx="6204">
                  <c:v>19.480232326427302</c:v>
                </c:pt>
                <c:pt idx="6205">
                  <c:v>22.022141136710427</c:v>
                </c:pt>
                <c:pt idx="6206">
                  <c:v>22.014299078766729</c:v>
                </c:pt>
                <c:pt idx="6207">
                  <c:v>22.006459813370423</c:v>
                </c:pt>
                <c:pt idx="6208">
                  <c:v>21.998623339527079</c:v>
                </c:pt>
                <c:pt idx="6209">
                  <c:v>21.990789656242644</c:v>
                </c:pt>
                <c:pt idx="6210">
                  <c:v>21.982958762523388</c:v>
                </c:pt>
                <c:pt idx="6211">
                  <c:v>21.975130657375963</c:v>
                </c:pt>
                <c:pt idx="6212">
                  <c:v>21.96730533980735</c:v>
                </c:pt>
                <c:pt idx="6213">
                  <c:v>21.959482808824909</c:v>
                </c:pt>
                <c:pt idx="6214">
                  <c:v>21.951663063436328</c:v>
                </c:pt>
                <c:pt idx="6215">
                  <c:v>21.943846102649665</c:v>
                </c:pt>
                <c:pt idx="6216">
                  <c:v>21.936031925473326</c:v>
                </c:pt>
                <c:pt idx="6217">
                  <c:v>21.928220530916068</c:v>
                </c:pt>
                <c:pt idx="6218">
                  <c:v>21.920411917987014</c:v>
                </c:pt>
                <c:pt idx="6219">
                  <c:v>21.912606085695618</c:v>
                </c:pt>
                <c:pt idx="6220">
                  <c:v>21.904803033051699</c:v>
                </c:pt>
                <c:pt idx="6221">
                  <c:v>21.897002759065437</c:v>
                </c:pt>
                <c:pt idx="6222">
                  <c:v>21.889205262747346</c:v>
                </c:pt>
                <c:pt idx="6223">
                  <c:v>21.881410543108306</c:v>
                </c:pt>
                <c:pt idx="6224">
                  <c:v>21.873618599159549</c:v>
                </c:pt>
                <c:pt idx="6225">
                  <c:v>21.865829429912647</c:v>
                </c:pt>
                <c:pt idx="6226">
                  <c:v>21.858043034379534</c:v>
                </c:pt>
                <c:pt idx="6227">
                  <c:v>21.850259411572498</c:v>
                </c:pt>
                <c:pt idx="6228">
                  <c:v>21.842478560504169</c:v>
                </c:pt>
                <c:pt idx="6229">
                  <c:v>21.834700480187543</c:v>
                </c:pt>
                <c:pt idx="6230">
                  <c:v>21.826925169635953</c:v>
                </c:pt>
                <c:pt idx="6231">
                  <c:v>21.819152627863083</c:v>
                </c:pt>
                <c:pt idx="6232">
                  <c:v>21.811382853882982</c:v>
                </c:pt>
                <c:pt idx="6233">
                  <c:v>21.803615846710038</c:v>
                </c:pt>
                <c:pt idx="6234">
                  <c:v>21.795851605359001</c:v>
                </c:pt>
                <c:pt idx="6235">
                  <c:v>21.788090128844956</c:v>
                </c:pt>
                <c:pt idx="6236">
                  <c:v>21.780331416183358</c:v>
                </c:pt>
                <c:pt idx="6237">
                  <c:v>21.772575466389995</c:v>
                </c:pt>
                <c:pt idx="6238">
                  <c:v>21.764822278481013</c:v>
                </c:pt>
                <c:pt idx="6239">
                  <c:v>21.757071851472912</c:v>
                </c:pt>
                <c:pt idx="6240">
                  <c:v>21.749324184382537</c:v>
                </c:pt>
                <c:pt idx="6241">
                  <c:v>21.741579276227085</c:v>
                </c:pt>
                <c:pt idx="6242">
                  <c:v>21.733837126024103</c:v>
                </c:pt>
                <c:pt idx="6243">
                  <c:v>21.726097732791484</c:v>
                </c:pt>
                <c:pt idx="6244">
                  <c:v>21.718361095547483</c:v>
                </c:pt>
                <c:pt idx="6245">
                  <c:v>21.710627213310683</c:v>
                </c:pt>
                <c:pt idx="6246">
                  <c:v>21.702896085100036</c:v>
                </c:pt>
                <c:pt idx="6247">
                  <c:v>21.695167709934839</c:v>
                </c:pt>
                <c:pt idx="6248">
                  <c:v>21.687442086834729</c:v>
                </c:pt>
                <c:pt idx="6249">
                  <c:v>21.679719214819709</c:v>
                </c:pt>
                <c:pt idx="6250">
                  <c:v>21.671999092910113</c:v>
                </c:pt>
                <c:pt idx="6251">
                  <c:v>21.664281720126631</c:v>
                </c:pt>
                <c:pt idx="6252">
                  <c:v>21.656567095490306</c:v>
                </c:pt>
                <c:pt idx="6253">
                  <c:v>21.648855218022529</c:v>
                </c:pt>
                <c:pt idx="6254">
                  <c:v>21.641146086745028</c:v>
                </c:pt>
                <c:pt idx="6255">
                  <c:v>21.633439700679897</c:v>
                </c:pt>
                <c:pt idx="6256">
                  <c:v>21.625736058849565</c:v>
                </c:pt>
                <c:pt idx="6257">
                  <c:v>21.618035160276815</c:v>
                </c:pt>
                <c:pt idx="6258">
                  <c:v>21.610337003984771</c:v>
                </c:pt>
                <c:pt idx="6259">
                  <c:v>21.602641588996914</c:v>
                </c:pt>
                <c:pt idx="6260">
                  <c:v>21.594948914337067</c:v>
                </c:pt>
                <c:pt idx="6261">
                  <c:v>21.587258979029411</c:v>
                </c:pt>
                <c:pt idx="6262">
                  <c:v>21.579571782098451</c:v>
                </c:pt>
                <c:pt idx="6263">
                  <c:v>21.571887322569072</c:v>
                </c:pt>
                <c:pt idx="6264">
                  <c:v>21.564205599466472</c:v>
                </c:pt>
                <c:pt idx="6265">
                  <c:v>21.556526611816224</c:v>
                </c:pt>
                <c:pt idx="6266">
                  <c:v>21.548850358644227</c:v>
                </c:pt>
                <c:pt idx="6267">
                  <c:v>21.541176838976746</c:v>
                </c:pt>
                <c:pt idx="6268">
                  <c:v>21.53350605184038</c:v>
                </c:pt>
                <c:pt idx="6269">
                  <c:v>21.525837996262077</c:v>
                </c:pt>
                <c:pt idx="6270">
                  <c:v>21.518172671269134</c:v>
                </c:pt>
                <c:pt idx="6271">
                  <c:v>21.510510075889187</c:v>
                </c:pt>
                <c:pt idx="6272">
                  <c:v>21.502850209150235</c:v>
                </c:pt>
                <c:pt idx="6273">
                  <c:v>21.495193070080603</c:v>
                </c:pt>
                <c:pt idx="6274">
                  <c:v>21.487538657708974</c:v>
                </c:pt>
                <c:pt idx="6275">
                  <c:v>21.479886971064374</c:v>
                </c:pt>
                <c:pt idx="6276">
                  <c:v>21.472238009176181</c:v>
                </c:pt>
                <c:pt idx="6277">
                  <c:v>21.464591771074101</c:v>
                </c:pt>
                <c:pt idx="6278">
                  <c:v>21.456948255788205</c:v>
                </c:pt>
                <c:pt idx="6279">
                  <c:v>21.449307462348902</c:v>
                </c:pt>
                <c:pt idx="6280">
                  <c:v>21.441669389786938</c:v>
                </c:pt>
                <c:pt idx="6281">
                  <c:v>21.434034037133415</c:v>
                </c:pt>
                <c:pt idx="6282">
                  <c:v>21.426401403419785</c:v>
                </c:pt>
                <c:pt idx="6283">
                  <c:v>21.418771487677827</c:v>
                </c:pt>
                <c:pt idx="6284">
                  <c:v>21.411144288939681</c:v>
                </c:pt>
                <c:pt idx="6285">
                  <c:v>21.403519806237824</c:v>
                </c:pt>
                <c:pt idx="6286">
                  <c:v>21.395898038605068</c:v>
                </c:pt>
                <c:pt idx="6287">
                  <c:v>21.388278985074599</c:v>
                </c:pt>
                <c:pt idx="6288">
                  <c:v>21.380662644679912</c:v>
                </c:pt>
                <c:pt idx="6289">
                  <c:v>21.373049016454875</c:v>
                </c:pt>
                <c:pt idx="6290">
                  <c:v>21.365438099433678</c:v>
                </c:pt>
                <c:pt idx="6291">
                  <c:v>21.357829892650866</c:v>
                </c:pt>
                <c:pt idx="6292">
                  <c:v>21.350224395141336</c:v>
                </c:pt>
                <c:pt idx="6293">
                  <c:v>21.342621605940309</c:v>
                </c:pt>
                <c:pt idx="6294">
                  <c:v>21.335021524083363</c:v>
                </c:pt>
                <c:pt idx="6295">
                  <c:v>21.327424148606415</c:v>
                </c:pt>
                <c:pt idx="6296">
                  <c:v>21.319829478545724</c:v>
                </c:pt>
                <c:pt idx="6297">
                  <c:v>21.312237512937902</c:v>
                </c:pt>
                <c:pt idx="6298">
                  <c:v>21.304648250819888</c:v>
                </c:pt>
                <c:pt idx="6299">
                  <c:v>21.297061691228983</c:v>
                </c:pt>
                <c:pt idx="6300">
                  <c:v>21.28947783320281</c:v>
                </c:pt>
                <c:pt idx="6301">
                  <c:v>21.28189667577935</c:v>
                </c:pt>
                <c:pt idx="6302">
                  <c:v>21.274318217996917</c:v>
                </c:pt>
                <c:pt idx="6303">
                  <c:v>21.266742458894175</c:v>
                </c:pt>
                <c:pt idx="6304">
                  <c:v>21.259169397510135</c:v>
                </c:pt>
                <c:pt idx="6305">
                  <c:v>21.251599032884133</c:v>
                </c:pt>
                <c:pt idx="6306">
                  <c:v>21.244031364055857</c:v>
                </c:pt>
                <c:pt idx="6307">
                  <c:v>21.236466390065342</c:v>
                </c:pt>
                <c:pt idx="6308">
                  <c:v>21.228904109952953</c:v>
                </c:pt>
                <c:pt idx="6309">
                  <c:v>21.221344522759409</c:v>
                </c:pt>
                <c:pt idx="6310">
                  <c:v>21.213787627525765</c:v>
                </c:pt>
                <c:pt idx="6311">
                  <c:v>21.206233423293412</c:v>
                </c:pt>
                <c:pt idx="6312">
                  <c:v>21.198681909104092</c:v>
                </c:pt>
                <c:pt idx="6313">
                  <c:v>21.19113308399988</c:v>
                </c:pt>
                <c:pt idx="6314">
                  <c:v>21.183586947023205</c:v>
                </c:pt>
                <c:pt idx="6315">
                  <c:v>21.176043497216817</c:v>
                </c:pt>
                <c:pt idx="6316">
                  <c:v>21.168502733623821</c:v>
                </c:pt>
                <c:pt idx="6317">
                  <c:v>21.160964655287668</c:v>
                </c:pt>
                <c:pt idx="6318">
                  <c:v>21.153429261252128</c:v>
                </c:pt>
                <c:pt idx="6319">
                  <c:v>21.145896550561332</c:v>
                </c:pt>
                <c:pt idx="6320">
                  <c:v>21.138366522259748</c:v>
                </c:pt>
                <c:pt idx="6321">
                  <c:v>21.130839175392172</c:v>
                </c:pt>
                <c:pt idx="6322">
                  <c:v>21.123314509003752</c:v>
                </c:pt>
                <c:pt idx="6323">
                  <c:v>21.115792522139973</c:v>
                </c:pt>
                <c:pt idx="6324">
                  <c:v>21.108273213846662</c:v>
                </c:pt>
                <c:pt idx="6325">
                  <c:v>21.100756583169979</c:v>
                </c:pt>
                <c:pt idx="6326">
                  <c:v>21.093242629156428</c:v>
                </c:pt>
                <c:pt idx="6327">
                  <c:v>21.085731350852861</c:v>
                </c:pt>
                <c:pt idx="6328">
                  <c:v>21.078222747306452</c:v>
                </c:pt>
                <c:pt idx="6329">
                  <c:v>21.070716817564723</c:v>
                </c:pt>
                <c:pt idx="6330">
                  <c:v>21.063213560675539</c:v>
                </c:pt>
                <c:pt idx="6331">
                  <c:v>21.055712975687094</c:v>
                </c:pt>
                <c:pt idx="6332">
                  <c:v>21.048215061647937</c:v>
                </c:pt>
                <c:pt idx="6333">
                  <c:v>21.040719817606941</c:v>
                </c:pt>
                <c:pt idx="6334">
                  <c:v>21.033227242613325</c:v>
                </c:pt>
                <c:pt idx="6335">
                  <c:v>21.025737335716641</c:v>
                </c:pt>
                <c:pt idx="6336">
                  <c:v>21.018250095966785</c:v>
                </c:pt>
                <c:pt idx="6337">
                  <c:v>21.010765522413994</c:v>
                </c:pt>
                <c:pt idx="6338">
                  <c:v>21.003283614108827</c:v>
                </c:pt>
                <c:pt idx="6339">
                  <c:v>20.995804370102206</c:v>
                </c:pt>
                <c:pt idx="6340">
                  <c:v>20.988327789445364</c:v>
                </c:pt>
                <c:pt idx="6341">
                  <c:v>20.980853871189897</c:v>
                </c:pt>
                <c:pt idx="6342">
                  <c:v>20.97338261438772</c:v>
                </c:pt>
                <c:pt idx="6343">
                  <c:v>20.965914018091091</c:v>
                </c:pt>
                <c:pt idx="6344">
                  <c:v>20.958448081352614</c:v>
                </c:pt>
                <c:pt idx="6345">
                  <c:v>20.950984803225225</c:v>
                </c:pt>
                <c:pt idx="6346">
                  <c:v>20.943524182762182</c:v>
                </c:pt>
                <c:pt idx="6347">
                  <c:v>20.936066219017111</c:v>
                </c:pt>
                <c:pt idx="6348">
                  <c:v>20.928610911043943</c:v>
                </c:pt>
                <c:pt idx="6349">
                  <c:v>20.921158257896977</c:v>
                </c:pt>
                <c:pt idx="6350">
                  <c:v>20.913708258630816</c:v>
                </c:pt>
                <c:pt idx="6351">
                  <c:v>20.906260912300429</c:v>
                </c:pt>
                <c:pt idx="6352">
                  <c:v>20.898816217961098</c:v>
                </c:pt>
                <c:pt idx="6353">
                  <c:v>20.89137417466846</c:v>
                </c:pt>
                <c:pt idx="6354">
                  <c:v>20.88393478147848</c:v>
                </c:pt>
                <c:pt idx="6355">
                  <c:v>20.876498037447455</c:v>
                </c:pt>
                <c:pt idx="6356">
                  <c:v>20.869063941632024</c:v>
                </c:pt>
                <c:pt idx="6357">
                  <c:v>20.861632493089168</c:v>
                </c:pt>
                <c:pt idx="6358">
                  <c:v>20.854203690876187</c:v>
                </c:pt>
                <c:pt idx="6359">
                  <c:v>20.84677753405073</c:v>
                </c:pt>
                <c:pt idx="6360">
                  <c:v>20.839354021670776</c:v>
                </c:pt>
                <c:pt idx="6361">
                  <c:v>20.831933152794644</c:v>
                </c:pt>
                <c:pt idx="6362">
                  <c:v>20.824514926480983</c:v>
                </c:pt>
                <c:pt idx="6363">
                  <c:v>20.817099341788783</c:v>
                </c:pt>
                <c:pt idx="6364">
                  <c:v>20.809686397777359</c:v>
                </c:pt>
                <c:pt idx="6365">
                  <c:v>20.802276093506375</c:v>
                </c:pt>
                <c:pt idx="6366">
                  <c:v>20.794868428035819</c:v>
                </c:pt>
                <c:pt idx="6367">
                  <c:v>20.78746340042602</c:v>
                </c:pt>
                <c:pt idx="6368">
                  <c:v>20.780061009737636</c:v>
                </c:pt>
                <c:pt idx="6369">
                  <c:v>20.772661255031664</c:v>
                </c:pt>
                <c:pt idx="6370">
                  <c:v>20.765264135369431</c:v>
                </c:pt>
                <c:pt idx="6371">
                  <c:v>20.757869649812605</c:v>
                </c:pt>
                <c:pt idx="6372">
                  <c:v>20.75047779742318</c:v>
                </c:pt>
                <c:pt idx="6373">
                  <c:v>20.743088577263496</c:v>
                </c:pt>
                <c:pt idx="6374">
                  <c:v>20.735701988396212</c:v>
                </c:pt>
                <c:pt idx="6375">
                  <c:v>20.728318029884328</c:v>
                </c:pt>
                <c:pt idx="6376">
                  <c:v>20.720936700791185</c:v>
                </c:pt>
                <c:pt idx="6377">
                  <c:v>20.713558000180441</c:v>
                </c:pt>
                <c:pt idx="6378">
                  <c:v>20.706181927116099</c:v>
                </c:pt>
                <c:pt idx="6379">
                  <c:v>20.698808480662493</c:v>
                </c:pt>
                <c:pt idx="6380">
                  <c:v>20.691437659884301</c:v>
                </c:pt>
                <c:pt idx="6381">
                  <c:v>20.684069463846502</c:v>
                </c:pt>
                <c:pt idx="6382">
                  <c:v>20.676703891614448</c:v>
                </c:pt>
                <c:pt idx="6383">
                  <c:v>20.66934094225379</c:v>
                </c:pt>
                <c:pt idx="6384">
                  <c:v>20.66198061483054</c:v>
                </c:pt>
                <c:pt idx="6385">
                  <c:v>20.654622908411024</c:v>
                </c:pt>
                <c:pt idx="6386">
                  <c:v>20.647267822061906</c:v>
                </c:pt>
                <c:pt idx="6387">
                  <c:v>20.639915354850174</c:v>
                </c:pt>
                <c:pt idx="6388">
                  <c:v>20.632565505843171</c:v>
                </c:pt>
                <c:pt idx="6389">
                  <c:v>20.625218274108551</c:v>
                </c:pt>
                <c:pt idx="6390">
                  <c:v>20.617873658714299</c:v>
                </c:pt>
                <c:pt idx="6391">
                  <c:v>20.61053165872875</c:v>
                </c:pt>
                <c:pt idx="6392">
                  <c:v>20.603192273220554</c:v>
                </c:pt>
                <c:pt idx="6393">
                  <c:v>20.595855501258701</c:v>
                </c:pt>
                <c:pt idx="6394">
                  <c:v>20.588521341912511</c:v>
                </c:pt>
                <c:pt idx="6395">
                  <c:v>20.581189794251632</c:v>
                </c:pt>
                <c:pt idx="6396">
                  <c:v>20.573860857346048</c:v>
                </c:pt>
                <c:pt idx="6397">
                  <c:v>20.566534530266072</c:v>
                </c:pt>
                <c:pt idx="6398">
                  <c:v>20.559210812082348</c:v>
                </c:pt>
                <c:pt idx="6399">
                  <c:v>20.551889701865857</c:v>
                </c:pt>
                <c:pt idx="6400">
                  <c:v>20.544571198687894</c:v>
                </c:pt>
                <c:pt idx="6401">
                  <c:v>20.5372553016201</c:v>
                </c:pt>
                <c:pt idx="6402">
                  <c:v>20.529942009734448</c:v>
                </c:pt>
                <c:pt idx="6403">
                  <c:v>20.522631322103226</c:v>
                </c:pt>
                <c:pt idx="6404">
                  <c:v>20.51532323779907</c:v>
                </c:pt>
                <c:pt idx="6405">
                  <c:v>20.508017755894937</c:v>
                </c:pt>
                <c:pt idx="6406">
                  <c:v>20.500714875464112</c:v>
                </c:pt>
                <c:pt idx="6407">
                  <c:v>20.493414595580212</c:v>
                </c:pt>
                <c:pt idx="6408">
                  <c:v>20.486116915317194</c:v>
                </c:pt>
                <c:pt idx="6409">
                  <c:v>20.478821833749333</c:v>
                </c:pt>
                <c:pt idx="6410">
                  <c:v>20.471529349951229</c:v>
                </c:pt>
                <c:pt idx="6411">
                  <c:v>20.464239462997828</c:v>
                </c:pt>
                <c:pt idx="6412">
                  <c:v>20.456952171964396</c:v>
                </c:pt>
                <c:pt idx="6413">
                  <c:v>20.449667475926525</c:v>
                </c:pt>
                <c:pt idx="6414">
                  <c:v>20.442385373960139</c:v>
                </c:pt>
                <c:pt idx="6415">
                  <c:v>20.435105865141502</c:v>
                </c:pt>
                <c:pt idx="6416">
                  <c:v>20.427828948547187</c:v>
                </c:pt>
                <c:pt idx="6417">
                  <c:v>20.420554623254109</c:v>
                </c:pt>
                <c:pt idx="6418">
                  <c:v>20.413282888339509</c:v>
                </c:pt>
                <c:pt idx="6419">
                  <c:v>20.406013742880962</c:v>
                </c:pt>
                <c:pt idx="6420">
                  <c:v>20.398747185956353</c:v>
                </c:pt>
                <c:pt idx="6421">
                  <c:v>20.39148321664392</c:v>
                </c:pt>
                <c:pt idx="6422">
                  <c:v>20.384221834022213</c:v>
                </c:pt>
                <c:pt idx="6423">
                  <c:v>20.376963037170118</c:v>
                </c:pt>
                <c:pt idx="6424">
                  <c:v>20.369706825166837</c:v>
                </c:pt>
                <c:pt idx="6425">
                  <c:v>20.362453197091913</c:v>
                </c:pt>
                <c:pt idx="6426">
                  <c:v>20.355202152025214</c:v>
                </c:pt>
                <c:pt idx="6427">
                  <c:v>20.347953689046935</c:v>
                </c:pt>
                <c:pt idx="6428">
                  <c:v>20.340707807237596</c:v>
                </c:pt>
                <c:pt idx="6429">
                  <c:v>20.333464505678041</c:v>
                </c:pt>
                <c:pt idx="6430">
                  <c:v>20.326223783449457</c:v>
                </c:pt>
                <c:pt idx="6431">
                  <c:v>20.318985639633333</c:v>
                </c:pt>
                <c:pt idx="6432">
                  <c:v>20.311750073311511</c:v>
                </c:pt>
                <c:pt idx="6433">
                  <c:v>20.304517083566147</c:v>
                </c:pt>
                <c:pt idx="6434">
                  <c:v>20.297286669479718</c:v>
                </c:pt>
                <c:pt idx="6435">
                  <c:v>20.290058830135042</c:v>
                </c:pt>
                <c:pt idx="6436">
                  <c:v>20.282833564615252</c:v>
                </c:pt>
                <c:pt idx="6437">
                  <c:v>20.275610872003817</c:v>
                </c:pt>
                <c:pt idx="6438">
                  <c:v>20.268390751384523</c:v>
                </c:pt>
                <c:pt idx="6439">
                  <c:v>20.261173201841491</c:v>
                </c:pt>
                <c:pt idx="6440">
                  <c:v>20.253958222459158</c:v>
                </c:pt>
                <c:pt idx="6441">
                  <c:v>20.246745812322299</c:v>
                </c:pt>
                <c:pt idx="6442">
                  <c:v>20.239535970516002</c:v>
                </c:pt>
                <c:pt idx="6443">
                  <c:v>20.232328696125695</c:v>
                </c:pt>
                <c:pt idx="6444">
                  <c:v>20.225123988237119</c:v>
                </c:pt>
                <c:pt idx="6445">
                  <c:v>20.217921845936349</c:v>
                </c:pt>
                <c:pt idx="6446">
                  <c:v>20.210722268309773</c:v>
                </c:pt>
                <c:pt idx="6447">
                  <c:v>20.203525254444131</c:v>
                </c:pt>
                <c:pt idx="6448">
                  <c:v>20.196330803426459</c:v>
                </c:pt>
                <c:pt idx="6449">
                  <c:v>20.189138914344131</c:v>
                </c:pt>
                <c:pt idx="6450">
                  <c:v>20.181949586284844</c:v>
                </c:pt>
                <c:pt idx="6451">
                  <c:v>20.174762818336625</c:v>
                </c:pt>
                <c:pt idx="6452">
                  <c:v>20.167578609587821</c:v>
                </c:pt>
                <c:pt idx="6453">
                  <c:v>20.160396959127102</c:v>
                </c:pt>
                <c:pt idx="6454">
                  <c:v>20.153217866043462</c:v>
                </c:pt>
                <c:pt idx="6455">
                  <c:v>20.146041329426229</c:v>
                </c:pt>
                <c:pt idx="6456">
                  <c:v>20.138867348365039</c:v>
                </c:pt>
                <c:pt idx="6457">
                  <c:v>20.131695921949873</c:v>
                </c:pt>
                <c:pt idx="6458">
                  <c:v>20.12452704927102</c:v>
                </c:pt>
                <c:pt idx="6459">
                  <c:v>20.117360729419094</c:v>
                </c:pt>
                <c:pt idx="6460">
                  <c:v>20.110196961485038</c:v>
                </c:pt>
                <c:pt idx="6461">
                  <c:v>20.103035744560117</c:v>
                </c:pt>
                <c:pt idx="6462">
                  <c:v>20.095877077735921</c:v>
                </c:pt>
                <c:pt idx="6463">
                  <c:v>20.088720960104368</c:v>
                </c:pt>
                <c:pt idx="6464">
                  <c:v>20.081567390757684</c:v>
                </c:pt>
                <c:pt idx="6465">
                  <c:v>20.074416368788427</c:v>
                </c:pt>
                <c:pt idx="6466">
                  <c:v>20.067267893289483</c:v>
                </c:pt>
                <c:pt idx="6467">
                  <c:v>20.060121963354064</c:v>
                </c:pt>
                <c:pt idx="6468">
                  <c:v>20.052978578075688</c:v>
                </c:pt>
                <c:pt idx="6469">
                  <c:v>20.045837736548208</c:v>
                </c:pt>
                <c:pt idx="6470">
                  <c:v>20.038699437865798</c:v>
                </c:pt>
                <c:pt idx="6471">
                  <c:v>20.031563681122954</c:v>
                </c:pt>
                <c:pt idx="6472">
                  <c:v>20.024430465414497</c:v>
                </c:pt>
                <c:pt idx="6473">
                  <c:v>20.017299789835565</c:v>
                </c:pt>
                <c:pt idx="6474">
                  <c:v>20.010171653481617</c:v>
                </c:pt>
                <c:pt idx="6475">
                  <c:v>20.003046055448443</c:v>
                </c:pt>
                <c:pt idx="6476">
                  <c:v>19.995922994832156</c:v>
                </c:pt>
                <c:pt idx="6477">
                  <c:v>19.988802470729176</c:v>
                </c:pt>
                <c:pt idx="6478">
                  <c:v>19.98168448223625</c:v>
                </c:pt>
                <c:pt idx="6479">
                  <c:v>19.974569028450464</c:v>
                </c:pt>
                <c:pt idx="6480">
                  <c:v>19.967456108469197</c:v>
                </c:pt>
                <c:pt idx="6481">
                  <c:v>19.960345721390173</c:v>
                </c:pt>
                <c:pt idx="6482">
                  <c:v>19.953237866311426</c:v>
                </c:pt>
                <c:pt idx="6483">
                  <c:v>19.94613254233132</c:v>
                </c:pt>
                <c:pt idx="6484">
                  <c:v>19.939029748548521</c:v>
                </c:pt>
                <c:pt idx="6485">
                  <c:v>19.931929484062042</c:v>
                </c:pt>
                <c:pt idx="6486">
                  <c:v>19.924831747971197</c:v>
                </c:pt>
                <c:pt idx="6487">
                  <c:v>19.917736539375621</c:v>
                </c:pt>
                <c:pt idx="6488">
                  <c:v>19.910643857375291</c:v>
                </c:pt>
                <c:pt idx="6489">
                  <c:v>19.903553701070482</c:v>
                </c:pt>
                <c:pt idx="6490">
                  <c:v>19.896466069561789</c:v>
                </c:pt>
                <c:pt idx="6491">
                  <c:v>19.889380961950152</c:v>
                </c:pt>
                <c:pt idx="6492">
                  <c:v>19.882298377336799</c:v>
                </c:pt>
                <c:pt idx="6493">
                  <c:v>19.8752183148233</c:v>
                </c:pt>
                <c:pt idx="6494">
                  <c:v>19.868140773511538</c:v>
                </c:pt>
                <c:pt idx="6495">
                  <c:v>19.861065752503716</c:v>
                </c:pt>
                <c:pt idx="6496">
                  <c:v>19.853993250902359</c:v>
                </c:pt>
                <c:pt idx="6497">
                  <c:v>19.846923267810304</c:v>
                </c:pt>
                <c:pt idx="6498">
                  <c:v>19.839855802330714</c:v>
                </c:pt>
                <c:pt idx="6499">
                  <c:v>19.832790853567076</c:v>
                </c:pt>
                <c:pt idx="6500">
                  <c:v>19.825728420623182</c:v>
                </c:pt>
                <c:pt idx="6501">
                  <c:v>19.818668502603153</c:v>
                </c:pt>
                <c:pt idx="6502">
                  <c:v>19.81161109861144</c:v>
                </c:pt>
                <c:pt idx="6503">
                  <c:v>19.804556207752782</c:v>
                </c:pt>
                <c:pt idx="6504">
                  <c:v>19.797503829132271</c:v>
                </c:pt>
                <c:pt idx="6505">
                  <c:v>19.790453961855295</c:v>
                </c:pt>
                <c:pt idx="6506">
                  <c:v>19.783406605027569</c:v>
                </c:pt>
                <c:pt idx="6507">
                  <c:v>19.776361757755122</c:v>
                </c:pt>
                <c:pt idx="6508">
                  <c:v>19.769319419144306</c:v>
                </c:pt>
                <c:pt idx="6509">
                  <c:v>19.762279588301791</c:v>
                </c:pt>
                <c:pt idx="6510">
                  <c:v>19.755242264334562</c:v>
                </c:pt>
                <c:pt idx="6511">
                  <c:v>19.748207446349927</c:v>
                </c:pt>
                <c:pt idx="6512">
                  <c:v>19.741175133455503</c:v>
                </c:pt>
                <c:pt idx="6513">
                  <c:v>19.734145324759236</c:v>
                </c:pt>
                <c:pt idx="6514">
                  <c:v>19.727118019369385</c:v>
                </c:pt>
                <c:pt idx="6515">
                  <c:v>19.720093216394517</c:v>
                </c:pt>
                <c:pt idx="6516">
                  <c:v>19.713070914943529</c:v>
                </c:pt>
                <c:pt idx="6517">
                  <c:v>19.706051114125639</c:v>
                </c:pt>
                <c:pt idx="6518">
                  <c:v>19.699033813050367</c:v>
                </c:pt>
                <c:pt idx="6519">
                  <c:v>19.692019010827554</c:v>
                </c:pt>
                <c:pt idx="6520">
                  <c:v>19.685006706567368</c:v>
                </c:pt>
                <c:pt idx="6521">
                  <c:v>19.67799689938029</c:v>
                </c:pt>
                <c:pt idx="6522">
                  <c:v>19.670989588377108</c:v>
                </c:pt>
                <c:pt idx="6523">
                  <c:v>19.66398477266894</c:v>
                </c:pt>
                <c:pt idx="6524">
                  <c:v>19.65698245136721</c:v>
                </c:pt>
                <c:pt idx="6525">
                  <c:v>19.649982623583664</c:v>
                </c:pt>
                <c:pt idx="6526">
                  <c:v>19.642985288430367</c:v>
                </c:pt>
                <c:pt idx="6527">
                  <c:v>19.635990445019683</c:v>
                </c:pt>
                <c:pt idx="6528">
                  <c:v>19.628998092464329</c:v>
                </c:pt>
                <c:pt idx="6529">
                  <c:v>19.622008229877295</c:v>
                </c:pt>
                <c:pt idx="6530">
                  <c:v>19.61502085637191</c:v>
                </c:pt>
                <c:pt idx="6531">
                  <c:v>19.60803597106182</c:v>
                </c:pt>
                <c:pt idx="6532">
                  <c:v>19.60105357306098</c:v>
                </c:pt>
                <c:pt idx="6533">
                  <c:v>19.594073661483659</c:v>
                </c:pt>
                <c:pt idx="6534">
                  <c:v>19.587096235444449</c:v>
                </c:pt>
                <c:pt idx="6535">
                  <c:v>19.580121294058252</c:v>
                </c:pt>
                <c:pt idx="6536">
                  <c:v>19.573148836440279</c:v>
                </c:pt>
                <c:pt idx="6537">
                  <c:v>19.566178861706071</c:v>
                </c:pt>
                <c:pt idx="6538">
                  <c:v>19.559211368971475</c:v>
                </c:pt>
                <c:pt idx="6539">
                  <c:v>19.552246357352654</c:v>
                </c:pt>
                <c:pt idx="6540">
                  <c:v>19.545283825966081</c:v>
                </c:pt>
                <c:pt idx="6541">
                  <c:v>19.538323773928553</c:v>
                </c:pt>
                <c:pt idx="6542">
                  <c:v>19.531366200357176</c:v>
                </c:pt>
                <c:pt idx="6543">
                  <c:v>19.524411104369371</c:v>
                </c:pt>
                <c:pt idx="6544">
                  <c:v>19.517458485082873</c:v>
                </c:pt>
                <c:pt idx="6545">
                  <c:v>19.510508341615733</c:v>
                </c:pt>
                <c:pt idx="6546">
                  <c:v>19.503560673086312</c:v>
                </c:pt>
                <c:pt idx="6547">
                  <c:v>19.49661547861329</c:v>
                </c:pt>
                <c:pt idx="6548">
                  <c:v>19.489672757315656</c:v>
                </c:pt>
                <c:pt idx="6549">
                  <c:v>19.482800432279728</c:v>
                </c:pt>
                <c:pt idx="6550">
                  <c:v>19.485345579693938</c:v>
                </c:pt>
                <c:pt idx="6551">
                  <c:v>19.487886004384674</c:v>
                </c:pt>
                <c:pt idx="6552">
                  <c:v>19.490421708402302</c:v>
                </c:pt>
                <c:pt idx="6553">
                  <c:v>19.492952693798131</c:v>
                </c:pt>
                <c:pt idx="6554">
                  <c:v>19.495478962624677</c:v>
                </c:pt>
                <c:pt idx="6555">
                  <c:v>19.498000516935374</c:v>
                </c:pt>
                <c:pt idx="6556">
                  <c:v>19.500517358784787</c:v>
                </c:pt>
                <c:pt idx="6557">
                  <c:v>19.503029490228617</c:v>
                </c:pt>
                <c:pt idx="6558">
                  <c:v>19.505536913323347</c:v>
                </c:pt>
                <c:pt idx="6559">
                  <c:v>19.508039630126891</c:v>
                </c:pt>
                <c:pt idx="6560">
                  <c:v>19.510537642697855</c:v>
                </c:pt>
                <c:pt idx="6561">
                  <c:v>19.513030953096028</c:v>
                </c:pt>
                <c:pt idx="6562">
                  <c:v>19.515519563382256</c:v>
                </c:pt>
                <c:pt idx="6563">
                  <c:v>19.518003475618421</c:v>
                </c:pt>
                <c:pt idx="6564">
                  <c:v>19.520482691867368</c:v>
                </c:pt>
                <c:pt idx="6565">
                  <c:v>19.522957214193006</c:v>
                </c:pt>
                <c:pt idx="6566">
                  <c:v>19.525427044660216</c:v>
                </c:pt>
                <c:pt idx="6567">
                  <c:v>19.527892185334913</c:v>
                </c:pt>
                <c:pt idx="6568">
                  <c:v>19.530352638284072</c:v>
                </c:pt>
                <c:pt idx="6569">
                  <c:v>19.532808405575697</c:v>
                </c:pt>
                <c:pt idx="6570">
                  <c:v>22.111553861109634</c:v>
                </c:pt>
                <c:pt idx="6571">
                  <c:v>22.103679963402431</c:v>
                </c:pt>
                <c:pt idx="6572">
                  <c:v>22.095808869580722</c:v>
                </c:pt>
                <c:pt idx="6573">
                  <c:v>22.087940578646041</c:v>
                </c:pt>
                <c:pt idx="6574">
                  <c:v>22.080075089600292</c:v>
                </c:pt>
                <c:pt idx="6575">
                  <c:v>22.072212401445725</c:v>
                </c:pt>
                <c:pt idx="6576">
                  <c:v>22.064352513184939</c:v>
                </c:pt>
                <c:pt idx="6577">
                  <c:v>22.056495423820902</c:v>
                </c:pt>
                <c:pt idx="6578">
                  <c:v>22.048641132356924</c:v>
                </c:pt>
                <c:pt idx="6579">
                  <c:v>22.040789637796681</c:v>
                </c:pt>
                <c:pt idx="6580">
                  <c:v>22.032940939144197</c:v>
                </c:pt>
                <c:pt idx="6581">
                  <c:v>22.025095035403858</c:v>
                </c:pt>
                <c:pt idx="6582">
                  <c:v>22.017251925580389</c:v>
                </c:pt>
                <c:pt idx="6583">
                  <c:v>22.009411608678885</c:v>
                </c:pt>
                <c:pt idx="6584">
                  <c:v>22.001574083704792</c:v>
                </c:pt>
                <c:pt idx="6585">
                  <c:v>21.993739349663905</c:v>
                </c:pt>
                <c:pt idx="6586">
                  <c:v>21.985907405562376</c:v>
                </c:pt>
                <c:pt idx="6587">
                  <c:v>21.97807825040671</c:v>
                </c:pt>
                <c:pt idx="6588">
                  <c:v>21.970251883203773</c:v>
                </c:pt>
                <c:pt idx="6589">
                  <c:v>21.96242830296077</c:v>
                </c:pt>
                <c:pt idx="6590">
                  <c:v>21.954607508685275</c:v>
                </c:pt>
                <c:pt idx="6591">
                  <c:v>21.946789499385201</c:v>
                </c:pt>
                <c:pt idx="6592">
                  <c:v>21.938974274068833</c:v>
                </c:pt>
                <c:pt idx="6593">
                  <c:v>21.931161831744785</c:v>
                </c:pt>
                <c:pt idx="6594">
                  <c:v>21.923352171422042</c:v>
                </c:pt>
                <c:pt idx="6595">
                  <c:v>21.91554529210994</c:v>
                </c:pt>
                <c:pt idx="6596">
                  <c:v>21.907741192818161</c:v>
                </c:pt>
                <c:pt idx="6597">
                  <c:v>21.89993987255674</c:v>
                </c:pt>
                <c:pt idx="6598">
                  <c:v>21.89214133033607</c:v>
                </c:pt>
                <c:pt idx="6599">
                  <c:v>21.8843455651669</c:v>
                </c:pt>
                <c:pt idx="6600">
                  <c:v>21.87655257606032</c:v>
                </c:pt>
                <c:pt idx="6601">
                  <c:v>21.868762362027777</c:v>
                </c:pt>
                <c:pt idx="6602">
                  <c:v>21.86097492208107</c:v>
                </c:pt>
                <c:pt idx="6603">
                  <c:v>21.853190255232352</c:v>
                </c:pt>
                <c:pt idx="6604">
                  <c:v>21.84540836049413</c:v>
                </c:pt>
                <c:pt idx="6605">
                  <c:v>21.837629236879248</c:v>
                </c:pt>
                <c:pt idx="6606">
                  <c:v>21.829852883400921</c:v>
                </c:pt>
                <c:pt idx="6607">
                  <c:v>21.822079299072708</c:v>
                </c:pt>
                <c:pt idx="6608">
                  <c:v>21.814308482908512</c:v>
                </c:pt>
                <c:pt idx="6609">
                  <c:v>21.806540433922599</c:v>
                </c:pt>
                <c:pt idx="6610">
                  <c:v>21.798775151129576</c:v>
                </c:pt>
                <c:pt idx="6611">
                  <c:v>21.791012633544405</c:v>
                </c:pt>
                <c:pt idx="6612">
                  <c:v>21.783252880182395</c:v>
                </c:pt>
                <c:pt idx="6613">
                  <c:v>21.775495890059222</c:v>
                </c:pt>
                <c:pt idx="6614">
                  <c:v>21.76774166219089</c:v>
                </c:pt>
                <c:pt idx="6615">
                  <c:v>21.759990195593765</c:v>
                </c:pt>
                <c:pt idx="6616">
                  <c:v>21.752241489284565</c:v>
                </c:pt>
                <c:pt idx="6617">
                  <c:v>21.744495542280347</c:v>
                </c:pt>
                <c:pt idx="6618">
                  <c:v>21.736752353598536</c:v>
                </c:pt>
                <c:pt idx="6619">
                  <c:v>21.729011922256888</c:v>
                </c:pt>
                <c:pt idx="6620">
                  <c:v>21.72127424727352</c:v>
                </c:pt>
                <c:pt idx="6621">
                  <c:v>21.713539327666901</c:v>
                </c:pt>
                <c:pt idx="6622">
                  <c:v>21.705807162455841</c:v>
                </c:pt>
                <c:pt idx="6623">
                  <c:v>21.698077750659497</c:v>
                </c:pt>
                <c:pt idx="6624">
                  <c:v>21.690351091297394</c:v>
                </c:pt>
                <c:pt idx="6625">
                  <c:v>21.682627183389386</c:v>
                </c:pt>
                <c:pt idx="6626">
                  <c:v>21.674906025955682</c:v>
                </c:pt>
                <c:pt idx="6627">
                  <c:v>21.667187618016843</c:v>
                </c:pt>
                <c:pt idx="6628">
                  <c:v>21.65947195859378</c:v>
                </c:pt>
                <c:pt idx="6629">
                  <c:v>21.651759046707749</c:v>
                </c:pt>
                <c:pt idx="6630">
                  <c:v>21.64404888138035</c:v>
                </c:pt>
                <c:pt idx="6631">
                  <c:v>21.636341461633545</c:v>
                </c:pt>
                <c:pt idx="6632">
                  <c:v>21.628636786489626</c:v>
                </c:pt>
                <c:pt idx="6633">
                  <c:v>21.620934854971257</c:v>
                </c:pt>
                <c:pt idx="6634">
                  <c:v>21.613235666101424</c:v>
                </c:pt>
                <c:pt idx="6635">
                  <c:v>21.605539218903481</c:v>
                </c:pt>
                <c:pt idx="6636">
                  <c:v>21.597845512401115</c:v>
                </c:pt>
                <c:pt idx="6637">
                  <c:v>21.590154545618372</c:v>
                </c:pt>
                <c:pt idx="6638">
                  <c:v>21.582466317579637</c:v>
                </c:pt>
                <c:pt idx="6639">
                  <c:v>21.574780827309652</c:v>
                </c:pt>
                <c:pt idx="6640">
                  <c:v>21.567098073833503</c:v>
                </c:pt>
                <c:pt idx="6641">
                  <c:v>21.559418056176614</c:v>
                </c:pt>
                <c:pt idx="6642">
                  <c:v>21.551740773364763</c:v>
                </c:pt>
                <c:pt idx="6643">
                  <c:v>21.544066224424082</c:v>
                </c:pt>
                <c:pt idx="6644">
                  <c:v>21.536394408381035</c:v>
                </c:pt>
                <c:pt idx="6645">
                  <c:v>21.528725324262446</c:v>
                </c:pt>
                <c:pt idx="6646">
                  <c:v>21.521058971095478</c:v>
                </c:pt>
                <c:pt idx="6647">
                  <c:v>21.513395347907643</c:v>
                </c:pt>
                <c:pt idx="6648">
                  <c:v>21.505734453726795</c:v>
                </c:pt>
                <c:pt idx="6649">
                  <c:v>21.498076287581139</c:v>
                </c:pt>
                <c:pt idx="6650">
                  <c:v>21.490420848499234</c:v>
                </c:pt>
                <c:pt idx="6651">
                  <c:v>21.482768135509964</c:v>
                </c:pt>
                <c:pt idx="6652">
                  <c:v>21.475118147642576</c:v>
                </c:pt>
                <c:pt idx="6653">
                  <c:v>21.467470883926659</c:v>
                </c:pt>
                <c:pt idx="6654">
                  <c:v>21.459826343392141</c:v>
                </c:pt>
                <c:pt idx="6655">
                  <c:v>21.452184525069306</c:v>
                </c:pt>
                <c:pt idx="6656">
                  <c:v>21.444545427988775</c:v>
                </c:pt>
                <c:pt idx="6657">
                  <c:v>21.436909051181512</c:v>
                </c:pt>
                <c:pt idx="6658">
                  <c:v>21.429275393678839</c:v>
                </c:pt>
                <c:pt idx="6659">
                  <c:v>21.421644454512411</c:v>
                </c:pt>
                <c:pt idx="6660">
                  <c:v>21.414016232714232</c:v>
                </c:pt>
                <c:pt idx="6661">
                  <c:v>21.406390727316651</c:v>
                </c:pt>
                <c:pt idx="6662">
                  <c:v>21.398767937352364</c:v>
                </c:pt>
                <c:pt idx="6663">
                  <c:v>21.391147861854403</c:v>
                </c:pt>
                <c:pt idx="6664">
                  <c:v>21.38353049985615</c:v>
                </c:pt>
                <c:pt idx="6665">
                  <c:v>21.375915850391333</c:v>
                </c:pt>
                <c:pt idx="6666">
                  <c:v>21.368303912494028</c:v>
                </c:pt>
                <c:pt idx="6667">
                  <c:v>21.360694685198638</c:v>
                </c:pt>
                <c:pt idx="6668">
                  <c:v>21.353088167539926</c:v>
                </c:pt>
                <c:pt idx="6669">
                  <c:v>21.345484358552994</c:v>
                </c:pt>
                <c:pt idx="6670">
                  <c:v>21.337883257273294</c:v>
                </c:pt>
                <c:pt idx="6671">
                  <c:v>21.330284862736601</c:v>
                </c:pt>
                <c:pt idx="6672">
                  <c:v>21.322689173979054</c:v>
                </c:pt>
                <c:pt idx="6673">
                  <c:v>21.315096190037128</c:v>
                </c:pt>
                <c:pt idx="6674">
                  <c:v>21.307505909947647</c:v>
                </c:pt>
                <c:pt idx="6675">
                  <c:v>21.299918332747762</c:v>
                </c:pt>
                <c:pt idx="6676">
                  <c:v>21.292333457474982</c:v>
                </c:pt>
                <c:pt idx="6677">
                  <c:v>21.284751283167154</c:v>
                </c:pt>
                <c:pt idx="6678">
                  <c:v>21.27717180886247</c:v>
                </c:pt>
                <c:pt idx="6679">
                  <c:v>21.269595033599462</c:v>
                </c:pt>
                <c:pt idx="6680">
                  <c:v>21.262020956417004</c:v>
                </c:pt>
                <c:pt idx="6681">
                  <c:v>21.254449576354304</c:v>
                </c:pt>
                <c:pt idx="6682">
                  <c:v>21.246880892450932</c:v>
                </c:pt>
                <c:pt idx="6683">
                  <c:v>21.239314903746784</c:v>
                </c:pt>
                <c:pt idx="6684">
                  <c:v>21.231751609282107</c:v>
                </c:pt>
                <c:pt idx="6685">
                  <c:v>21.224191008097481</c:v>
                </c:pt>
                <c:pt idx="6686">
                  <c:v>21.216633099233832</c:v>
                </c:pt>
                <c:pt idx="6687">
                  <c:v>21.20907788173243</c:v>
                </c:pt>
                <c:pt idx="6688">
                  <c:v>21.201525354634885</c:v>
                </c:pt>
                <c:pt idx="6689">
                  <c:v>21.193975516983144</c:v>
                </c:pt>
                <c:pt idx="6690">
                  <c:v>21.186428367819506</c:v>
                </c:pt>
                <c:pt idx="6691">
                  <c:v>21.178883906186591</c:v>
                </c:pt>
                <c:pt idx="6692">
                  <c:v>21.171342131127385</c:v>
                </c:pt>
                <c:pt idx="6693">
                  <c:v>21.163803041685195</c:v>
                </c:pt>
                <c:pt idx="6694">
                  <c:v>21.156266636903677</c:v>
                </c:pt>
                <c:pt idx="6695">
                  <c:v>21.14873291582683</c:v>
                </c:pt>
                <c:pt idx="6696">
                  <c:v>21.141201877498982</c:v>
                </c:pt>
                <c:pt idx="6697">
                  <c:v>21.133673520964823</c:v>
                </c:pt>
                <c:pt idx="6698">
                  <c:v>21.126147845269362</c:v>
                </c:pt>
                <c:pt idx="6699">
                  <c:v>21.118624849457952</c:v>
                </c:pt>
                <c:pt idx="6700">
                  <c:v>21.111104532576288</c:v>
                </c:pt>
                <c:pt idx="6701">
                  <c:v>21.103586893670414</c:v>
                </c:pt>
                <c:pt idx="6702">
                  <c:v>21.096071931786703</c:v>
                </c:pt>
                <c:pt idx="6703">
                  <c:v>21.088559645971873</c:v>
                </c:pt>
                <c:pt idx="6704">
                  <c:v>21.081050035272977</c:v>
                </c:pt>
                <c:pt idx="6705">
                  <c:v>21.073543098737407</c:v>
                </c:pt>
                <c:pt idx="6706">
                  <c:v>21.066038835412904</c:v>
                </c:pt>
                <c:pt idx="6707">
                  <c:v>21.058537244347526</c:v>
                </c:pt>
                <c:pt idx="6708">
                  <c:v>21.051038324589705</c:v>
                </c:pt>
                <c:pt idx="6709">
                  <c:v>21.043542075188171</c:v>
                </c:pt>
                <c:pt idx="6710">
                  <c:v>21.036048495192027</c:v>
                </c:pt>
                <c:pt idx="6711">
                  <c:v>21.028557583650695</c:v>
                </c:pt>
                <c:pt idx="6712">
                  <c:v>21.021069339613952</c:v>
                </c:pt>
                <c:pt idx="6713">
                  <c:v>21.013583762131887</c:v>
                </c:pt>
                <c:pt idx="6714">
                  <c:v>21.006100850254953</c:v>
                </c:pt>
                <c:pt idx="6715">
                  <c:v>20.998620603033928</c:v>
                </c:pt>
                <c:pt idx="6716">
                  <c:v>20.991143019519935</c:v>
                </c:pt>
                <c:pt idx="6717">
                  <c:v>20.983668098764422</c:v>
                </c:pt>
                <c:pt idx="6718">
                  <c:v>20.976195839819191</c:v>
                </c:pt>
                <c:pt idx="6719">
                  <c:v>20.96872624173638</c:v>
                </c:pt>
                <c:pt idx="6720">
                  <c:v>20.96125930356845</c:v>
                </c:pt>
                <c:pt idx="6721">
                  <c:v>20.953795024368208</c:v>
                </c:pt>
                <c:pt idx="6722">
                  <c:v>20.946333403188802</c:v>
                </c:pt>
                <c:pt idx="6723">
                  <c:v>20.938874439083719</c:v>
                </c:pt>
                <c:pt idx="6724">
                  <c:v>20.931418131106771</c:v>
                </c:pt>
                <c:pt idx="6725">
                  <c:v>20.923964478312115</c:v>
                </c:pt>
                <c:pt idx="6726">
                  <c:v>20.916513479754244</c:v>
                </c:pt>
                <c:pt idx="6727">
                  <c:v>20.909065134487989</c:v>
                </c:pt>
                <c:pt idx="6728">
                  <c:v>20.901619441568517</c:v>
                </c:pt>
                <c:pt idx="6729">
                  <c:v>20.894176400051332</c:v>
                </c:pt>
                <c:pt idx="6730">
                  <c:v>20.886736008992266</c:v>
                </c:pt>
                <c:pt idx="6731">
                  <c:v>20.879298267447496</c:v>
                </c:pt>
                <c:pt idx="6732">
                  <c:v>20.871863174473535</c:v>
                </c:pt>
                <c:pt idx="6733">
                  <c:v>20.864430729127232</c:v>
                </c:pt>
                <c:pt idx="6734">
                  <c:v>20.857000930465766</c:v>
                </c:pt>
                <c:pt idx="6735">
                  <c:v>20.849573777546656</c:v>
                </c:pt>
                <c:pt idx="6736">
                  <c:v>20.842149269427761</c:v>
                </c:pt>
                <c:pt idx="6737">
                  <c:v>20.834727405167271</c:v>
                </c:pt>
                <c:pt idx="6738">
                  <c:v>20.827308183823707</c:v>
                </c:pt>
                <c:pt idx="6739">
                  <c:v>20.819891604455925</c:v>
                </c:pt>
                <c:pt idx="6740">
                  <c:v>20.812477666123133</c:v>
                </c:pt>
                <c:pt idx="6741">
                  <c:v>20.805066367884852</c:v>
                </c:pt>
                <c:pt idx="6742">
                  <c:v>20.797657708800944</c:v>
                </c:pt>
                <c:pt idx="6743">
                  <c:v>20.790251687931626</c:v>
                </c:pt>
                <c:pt idx="6744">
                  <c:v>20.782848304337417</c:v>
                </c:pt>
                <c:pt idx="6745">
                  <c:v>20.775447557079193</c:v>
                </c:pt>
                <c:pt idx="6746">
                  <c:v>20.768049445218157</c:v>
                </c:pt>
                <c:pt idx="6747">
                  <c:v>20.760653967815848</c:v>
                </c:pt>
                <c:pt idx="6748">
                  <c:v>20.753261123934138</c:v>
                </c:pt>
                <c:pt idx="6749">
                  <c:v>20.74587091263523</c:v>
                </c:pt>
                <c:pt idx="6750">
                  <c:v>20.738483332981669</c:v>
                </c:pt>
                <c:pt idx="6751">
                  <c:v>20.731098384036333</c:v>
                </c:pt>
                <c:pt idx="6752">
                  <c:v>20.723716064862419</c:v>
                </c:pt>
                <c:pt idx="6753">
                  <c:v>20.716336374523475</c:v>
                </c:pt>
                <c:pt idx="6754">
                  <c:v>20.708959312083373</c:v>
                </c:pt>
                <c:pt idx="6755">
                  <c:v>20.701584876606329</c:v>
                </c:pt>
                <c:pt idx="6756">
                  <c:v>20.694213067156877</c:v>
                </c:pt>
                <c:pt idx="6757">
                  <c:v>20.686843882799899</c:v>
                </c:pt>
                <c:pt idx="6758">
                  <c:v>20.67947732260059</c:v>
                </c:pt>
                <c:pt idx="6759">
                  <c:v>20.672113385624503</c:v>
                </c:pt>
                <c:pt idx="6760">
                  <c:v>20.664752070937503</c:v>
                </c:pt>
                <c:pt idx="6761">
                  <c:v>20.657393377605803</c:v>
                </c:pt>
                <c:pt idx="6762">
                  <c:v>20.650037304695939</c:v>
                </c:pt>
                <c:pt idx="6763">
                  <c:v>20.642683851274782</c:v>
                </c:pt>
                <c:pt idx="6764">
                  <c:v>20.635333016409529</c:v>
                </c:pt>
                <c:pt idx="6765">
                  <c:v>20.627984799167731</c:v>
                </c:pt>
                <c:pt idx="6766">
                  <c:v>20.620639198617237</c:v>
                </c:pt>
                <c:pt idx="6767">
                  <c:v>20.613296213826256</c:v>
                </c:pt>
                <c:pt idx="6768">
                  <c:v>20.60595584386332</c:v>
                </c:pt>
                <c:pt idx="6769">
                  <c:v>20.598618087797291</c:v>
                </c:pt>
                <c:pt idx="6770">
                  <c:v>20.591282944697355</c:v>
                </c:pt>
                <c:pt idx="6771">
                  <c:v>20.583950413633055</c:v>
                </c:pt>
                <c:pt idx="6772">
                  <c:v>20.576620493674234</c:v>
                </c:pt>
                <c:pt idx="6773">
                  <c:v>20.569293183891087</c:v>
                </c:pt>
                <c:pt idx="6774">
                  <c:v>20.561968483354125</c:v>
                </c:pt>
                <c:pt idx="6775">
                  <c:v>20.554646391134209</c:v>
                </c:pt>
                <c:pt idx="6776">
                  <c:v>20.547326906302516</c:v>
                </c:pt>
                <c:pt idx="6777">
                  <c:v>20.540010027930567</c:v>
                </c:pt>
                <c:pt idx="6778">
                  <c:v>20.532695755090188</c:v>
                </c:pt>
                <c:pt idx="6779">
                  <c:v>20.52538408685356</c:v>
                </c:pt>
                <c:pt idx="6780">
                  <c:v>20.518075022293193</c:v>
                </c:pt>
                <c:pt idx="6781">
                  <c:v>20.51076856048191</c:v>
                </c:pt>
                <c:pt idx="6782">
                  <c:v>20.503464700492881</c:v>
                </c:pt>
                <c:pt idx="6783">
                  <c:v>20.496163441399609</c:v>
                </c:pt>
                <c:pt idx="6784">
                  <c:v>20.4888647822759</c:v>
                </c:pt>
                <c:pt idx="6785">
                  <c:v>20.481568722195924</c:v>
                </c:pt>
                <c:pt idx="6786">
                  <c:v>20.474275260234148</c:v>
                </c:pt>
                <c:pt idx="6787">
                  <c:v>20.466984395465403</c:v>
                </c:pt>
                <c:pt idx="6788">
                  <c:v>20.459696126964822</c:v>
                </c:pt>
                <c:pt idx="6789">
                  <c:v>20.452410453807879</c:v>
                </c:pt>
                <c:pt idx="6790">
                  <c:v>20.445127375070378</c:v>
                </c:pt>
                <c:pt idx="6791">
                  <c:v>20.437846889828446</c:v>
                </c:pt>
                <c:pt idx="6792">
                  <c:v>20.430568997158534</c:v>
                </c:pt>
                <c:pt idx="6793">
                  <c:v>20.423293696137449</c:v>
                </c:pt>
                <c:pt idx="6794">
                  <c:v>20.416020985842295</c:v>
                </c:pt>
                <c:pt idx="6795">
                  <c:v>20.40875086535052</c:v>
                </c:pt>
                <c:pt idx="6796">
                  <c:v>20.401483333739897</c:v>
                </c:pt>
                <c:pt idx="6797">
                  <c:v>20.394218390088536</c:v>
                </c:pt>
                <c:pt idx="6798">
                  <c:v>20.386956033474853</c:v>
                </c:pt>
                <c:pt idx="6799">
                  <c:v>20.379696262977625</c:v>
                </c:pt>
                <c:pt idx="6800">
                  <c:v>20.372439077675924</c:v>
                </c:pt>
                <c:pt idx="6801">
                  <c:v>20.365184476649176</c:v>
                </c:pt>
                <c:pt idx="6802">
                  <c:v>20.357932458977114</c:v>
                </c:pt>
                <c:pt idx="6803">
                  <c:v>20.350683023739819</c:v>
                </c:pt>
                <c:pt idx="6804">
                  <c:v>20.343436170017679</c:v>
                </c:pt>
                <c:pt idx="6805">
                  <c:v>20.336191896891425</c:v>
                </c:pt>
                <c:pt idx="6806">
                  <c:v>20.328950203442112</c:v>
                </c:pt>
                <c:pt idx="6807">
                  <c:v>20.321711088751112</c:v>
                </c:pt>
                <c:pt idx="6808">
                  <c:v>20.314474551900144</c:v>
                </c:pt>
                <c:pt idx="6809">
                  <c:v>20.30724059197123</c:v>
                </c:pt>
                <c:pt idx="6810">
                  <c:v>20.300009208046735</c:v>
                </c:pt>
                <c:pt idx="6811">
                  <c:v>20.292780399209356</c:v>
                </c:pt>
                <c:pt idx="6812">
                  <c:v>20.285554164542095</c:v>
                </c:pt>
                <c:pt idx="6813">
                  <c:v>20.278330503128302</c:v>
                </c:pt>
                <c:pt idx="6814">
                  <c:v>20.27110941405164</c:v>
                </c:pt>
                <c:pt idx="6815">
                  <c:v>20.263890896396102</c:v>
                </c:pt>
                <c:pt idx="6816">
                  <c:v>20.256674949246015</c:v>
                </c:pt>
                <c:pt idx="6817">
                  <c:v>20.249461571686016</c:v>
                </c:pt>
                <c:pt idx="6818">
                  <c:v>20.242250762801078</c:v>
                </c:pt>
                <c:pt idx="6819">
                  <c:v>20.235042521676505</c:v>
                </c:pt>
                <c:pt idx="6820">
                  <c:v>20.227836847397917</c:v>
                </c:pt>
                <c:pt idx="6821">
                  <c:v>20.220633739051269</c:v>
                </c:pt>
                <c:pt idx="6822">
                  <c:v>20.213433195722825</c:v>
                </c:pt>
                <c:pt idx="6823">
                  <c:v>20.206235216499188</c:v>
                </c:pt>
                <c:pt idx="6824">
                  <c:v>20.19903980046729</c:v>
                </c:pt>
                <c:pt idx="6825">
                  <c:v>20.191846946714378</c:v>
                </c:pt>
                <c:pt idx="6826">
                  <c:v>20.184656654328027</c:v>
                </c:pt>
                <c:pt idx="6827">
                  <c:v>20.177468922396137</c:v>
                </c:pt>
                <c:pt idx="6828">
                  <c:v>20.170283750006938</c:v>
                </c:pt>
                <c:pt idx="6829">
                  <c:v>20.163101136248969</c:v>
                </c:pt>
                <c:pt idx="6830">
                  <c:v>20.155921080211112</c:v>
                </c:pt>
                <c:pt idx="6831">
                  <c:v>20.148743580982568</c:v>
                </c:pt>
                <c:pt idx="6832">
                  <c:v>20.141568637652856</c:v>
                </c:pt>
                <c:pt idx="6833">
                  <c:v>20.134396249311823</c:v>
                </c:pt>
                <c:pt idx="6834">
                  <c:v>20.127226415049652</c:v>
                </c:pt>
                <c:pt idx="6835">
                  <c:v>20.120059133956822</c:v>
                </c:pt>
                <c:pt idx="6836">
                  <c:v>20.112894405124159</c:v>
                </c:pt>
                <c:pt idx="6837">
                  <c:v>20.105732227642804</c:v>
                </c:pt>
                <c:pt idx="6838">
                  <c:v>20.098572600604232</c:v>
                </c:pt>
                <c:pt idx="6839">
                  <c:v>20.091415523100224</c:v>
                </c:pt>
                <c:pt idx="6840">
                  <c:v>20.084260994222902</c:v>
                </c:pt>
                <c:pt idx="6841">
                  <c:v>20.077109013064696</c:v>
                </c:pt>
                <c:pt idx="6842">
                  <c:v>20.069959578718375</c:v>
                </c:pt>
                <c:pt idx="6843">
                  <c:v>20.062812690277006</c:v>
                </c:pt>
                <c:pt idx="6844">
                  <c:v>20.055668346834015</c:v>
                </c:pt>
                <c:pt idx="6845">
                  <c:v>20.048526547483121</c:v>
                </c:pt>
                <c:pt idx="6846">
                  <c:v>20.041387291318372</c:v>
                </c:pt>
                <c:pt idx="6847">
                  <c:v>20.03425057743415</c:v>
                </c:pt>
                <c:pt idx="6848">
                  <c:v>20.027116404925156</c:v>
                </c:pt>
                <c:pt idx="6849">
                  <c:v>20.019984772886396</c:v>
                </c:pt>
                <c:pt idx="6850">
                  <c:v>20.012855680413217</c:v>
                </c:pt>
                <c:pt idx="6851">
                  <c:v>20.005729126601288</c:v>
                </c:pt>
                <c:pt idx="6852">
                  <c:v>19.998605110546588</c:v>
                </c:pt>
                <c:pt idx="6853">
                  <c:v>19.991483631345428</c:v>
                </c:pt>
                <c:pt idx="6854">
                  <c:v>19.984364688094438</c:v>
                </c:pt>
                <c:pt idx="6855">
                  <c:v>19.977248279890574</c:v>
                </c:pt>
                <c:pt idx="6856">
                  <c:v>19.970134405831097</c:v>
                </c:pt>
                <c:pt idx="6857">
                  <c:v>19.963023065013605</c:v>
                </c:pt>
                <c:pt idx="6858">
                  <c:v>19.955914256536023</c:v>
                </c:pt>
                <c:pt idx="6859">
                  <c:v>19.948807979496571</c:v>
                </c:pt>
                <c:pt idx="6860">
                  <c:v>19.941704232993825</c:v>
                </c:pt>
                <c:pt idx="6861">
                  <c:v>19.934603016126655</c:v>
                </c:pt>
                <c:pt idx="6862">
                  <c:v>19.92750432799426</c:v>
                </c:pt>
                <c:pt idx="6863">
                  <c:v>19.920408167696156</c:v>
                </c:pt>
                <c:pt idx="6864">
                  <c:v>19.913314534332198</c:v>
                </c:pt>
                <c:pt idx="6865">
                  <c:v>19.906223427002537</c:v>
                </c:pt>
                <c:pt idx="6866">
                  <c:v>19.899134844807659</c:v>
                </c:pt>
                <c:pt idx="6867">
                  <c:v>19.892048786848363</c:v>
                </c:pt>
                <c:pt idx="6868">
                  <c:v>19.884965252225779</c:v>
                </c:pt>
                <c:pt idx="6869">
                  <c:v>19.877884240041343</c:v>
                </c:pt>
                <c:pt idx="6870">
                  <c:v>19.870805749396823</c:v>
                </c:pt>
                <c:pt idx="6871">
                  <c:v>19.863729779394294</c:v>
                </c:pt>
                <c:pt idx="6872">
                  <c:v>19.856656329136168</c:v>
                </c:pt>
                <c:pt idx="6873">
                  <c:v>19.849585397725161</c:v>
                </c:pt>
                <c:pt idx="6874">
                  <c:v>19.842516984264314</c:v>
                </c:pt>
                <c:pt idx="6875">
                  <c:v>19.835451087856992</c:v>
                </c:pt>
                <c:pt idx="6876">
                  <c:v>19.828387707606872</c:v>
                </c:pt>
                <c:pt idx="6877">
                  <c:v>19.821326842617957</c:v>
                </c:pt>
                <c:pt idx="6878">
                  <c:v>19.814268491994561</c:v>
                </c:pt>
                <c:pt idx="6879">
                  <c:v>19.807212654841319</c:v>
                </c:pt>
                <c:pt idx="6880">
                  <c:v>19.800159330263199</c:v>
                </c:pt>
                <c:pt idx="6881">
                  <c:v>19.793108517365464</c:v>
                </c:pt>
                <c:pt idx="6882">
                  <c:v>19.786060215253716</c:v>
                </c:pt>
                <c:pt idx="6883">
                  <c:v>19.77901442303386</c:v>
                </c:pt>
                <c:pt idx="6884">
                  <c:v>19.771971139812138</c:v>
                </c:pt>
                <c:pt idx="6885">
                  <c:v>19.764930364695083</c:v>
                </c:pt>
                <c:pt idx="6886">
                  <c:v>19.757892096789575</c:v>
                </c:pt>
                <c:pt idx="6887">
                  <c:v>19.750856335202791</c:v>
                </c:pt>
                <c:pt idx="6888">
                  <c:v>19.743823079042237</c:v>
                </c:pt>
                <c:pt idx="6889">
                  <c:v>19.736792327415735</c:v>
                </c:pt>
                <c:pt idx="6890">
                  <c:v>19.729764079431423</c:v>
                </c:pt>
                <c:pt idx="6891">
                  <c:v>19.722738334197754</c:v>
                </c:pt>
                <c:pt idx="6892">
                  <c:v>19.715715090823505</c:v>
                </c:pt>
                <c:pt idx="6893">
                  <c:v>19.708694348417762</c:v>
                </c:pt>
                <c:pt idx="6894">
                  <c:v>19.701676106089938</c:v>
                </c:pt>
                <c:pt idx="6895">
                  <c:v>19.694660362949758</c:v>
                </c:pt>
                <c:pt idx="6896">
                  <c:v>19.687647118107265</c:v>
                </c:pt>
                <c:pt idx="6897">
                  <c:v>19.680636370672815</c:v>
                </c:pt>
                <c:pt idx="6898">
                  <c:v>19.673628119757083</c:v>
                </c:pt>
                <c:pt idx="6899">
                  <c:v>19.666622364471067</c:v>
                </c:pt>
                <c:pt idx="6900">
                  <c:v>19.659619103926072</c:v>
                </c:pt>
                <c:pt idx="6901">
                  <c:v>19.652618337233722</c:v>
                </c:pt>
                <c:pt idx="6902">
                  <c:v>19.645620063505969</c:v>
                </c:pt>
                <c:pt idx="6903">
                  <c:v>19.638624281855058</c:v>
                </c:pt>
                <c:pt idx="6904">
                  <c:v>19.631630991393575</c:v>
                </c:pt>
                <c:pt idx="6905">
                  <c:v>19.624640191234398</c:v>
                </c:pt>
                <c:pt idx="6906">
                  <c:v>19.617651880490747</c:v>
                </c:pt>
                <c:pt idx="6907">
                  <c:v>19.610666058276138</c:v>
                </c:pt>
                <c:pt idx="6908">
                  <c:v>19.603682723704406</c:v>
                </c:pt>
                <c:pt idx="6909">
                  <c:v>19.596701875889707</c:v>
                </c:pt>
                <c:pt idx="6910">
                  <c:v>19.58972351394651</c:v>
                </c:pt>
                <c:pt idx="6911">
                  <c:v>19.582747636989598</c:v>
                </c:pt>
                <c:pt idx="6912">
                  <c:v>19.575774244134074</c:v>
                </c:pt>
                <c:pt idx="6913">
                  <c:v>19.56880333449535</c:v>
                </c:pt>
                <c:pt idx="6914">
                  <c:v>19.561834907189152</c:v>
                </c:pt>
                <c:pt idx="6915">
                  <c:v>19.554868961331529</c:v>
                </c:pt>
                <c:pt idx="6916">
                  <c:v>19.547905496038837</c:v>
                </c:pt>
                <c:pt idx="6917">
                  <c:v>19.540944510427753</c:v>
                </c:pt>
                <c:pt idx="6918">
                  <c:v>19.535707691512176</c:v>
                </c:pt>
                <c:pt idx="6919">
                  <c:v>19.538153236911299</c:v>
                </c:pt>
                <c:pt idx="6920">
                  <c:v>19.540594103241823</c:v>
                </c:pt>
                <c:pt idx="6921">
                  <c:v>19.543030292575921</c:v>
                </c:pt>
                <c:pt idx="6922">
                  <c:v>19.545461806986687</c:v>
                </c:pt>
                <c:pt idx="6923">
                  <c:v>19.547888648548344</c:v>
                </c:pt>
                <c:pt idx="6924">
                  <c:v>19.550310819335909</c:v>
                </c:pt>
                <c:pt idx="6925">
                  <c:v>19.552728321425462</c:v>
                </c:pt>
                <c:pt idx="6926">
                  <c:v>19.55514115689413</c:v>
                </c:pt>
                <c:pt idx="6927">
                  <c:v>19.55754932781997</c:v>
                </c:pt>
                <c:pt idx="6928">
                  <c:v>19.559952836281894</c:v>
                </c:pt>
                <c:pt idx="6929">
                  <c:v>19.562351684359957</c:v>
                </c:pt>
                <c:pt idx="6930">
                  <c:v>19.564745874135095</c:v>
                </c:pt>
                <c:pt idx="6931">
                  <c:v>19.567135407689154</c:v>
                </c:pt>
                <c:pt idx="6932">
                  <c:v>19.569520287105107</c:v>
                </c:pt>
                <c:pt idx="6933">
                  <c:v>19.571900514466712</c:v>
                </c:pt>
                <c:pt idx="6934">
                  <c:v>19.574276091858732</c:v>
                </c:pt>
                <c:pt idx="6935">
                  <c:v>22.183225869951237</c:v>
                </c:pt>
                <c:pt idx="6936">
                  <c:v>22.175326449927979</c:v>
                </c:pt>
                <c:pt idx="6937">
                  <c:v>22.167429842878683</c:v>
                </c:pt>
                <c:pt idx="6938">
                  <c:v>22.159536047801645</c:v>
                </c:pt>
                <c:pt idx="6939">
                  <c:v>22.151645063695533</c:v>
                </c:pt>
                <c:pt idx="6940">
                  <c:v>22.143756889559359</c:v>
                </c:pt>
                <c:pt idx="6941">
                  <c:v>22.135871524392499</c:v>
                </c:pt>
                <c:pt idx="6942">
                  <c:v>22.127988967194678</c:v>
                </c:pt>
                <c:pt idx="6943">
                  <c:v>22.120109216965989</c:v>
                </c:pt>
                <c:pt idx="6944">
                  <c:v>22.112232272706862</c:v>
                </c:pt>
                <c:pt idx="6945">
                  <c:v>22.104358133418106</c:v>
                </c:pt>
                <c:pt idx="6946">
                  <c:v>22.096486798100869</c:v>
                </c:pt>
                <c:pt idx="6947">
                  <c:v>22.088618265756665</c:v>
                </c:pt>
                <c:pt idx="6948">
                  <c:v>22.080752535387347</c:v>
                </c:pt>
                <c:pt idx="6949">
                  <c:v>22.072889605995151</c:v>
                </c:pt>
                <c:pt idx="6950">
                  <c:v>22.065029476582644</c:v>
                </c:pt>
                <c:pt idx="6951">
                  <c:v>22.057172146152752</c:v>
                </c:pt>
                <c:pt idx="6952">
                  <c:v>22.049317613708766</c:v>
                </c:pt>
                <c:pt idx="6953">
                  <c:v>22.041465878254332</c:v>
                </c:pt>
                <c:pt idx="6954">
                  <c:v>22.033616938793436</c:v>
                </c:pt>
                <c:pt idx="6955">
                  <c:v>22.02577079433043</c:v>
                </c:pt>
                <c:pt idx="6956">
                  <c:v>22.017927443870025</c:v>
                </c:pt>
                <c:pt idx="6957">
                  <c:v>22.010086886417273</c:v>
                </c:pt>
                <c:pt idx="6958">
                  <c:v>22.002249120977588</c:v>
                </c:pt>
                <c:pt idx="6959">
                  <c:v>21.994414146556743</c:v>
                </c:pt>
                <c:pt idx="6960">
                  <c:v>21.986581962160852</c:v>
                </c:pt>
                <c:pt idx="6961">
                  <c:v>21.978752566796395</c:v>
                </c:pt>
                <c:pt idx="6962">
                  <c:v>21.9709259594702</c:v>
                </c:pt>
                <c:pt idx="6963">
                  <c:v>21.963102139189456</c:v>
                </c:pt>
                <c:pt idx="6964">
                  <c:v>21.955281104961688</c:v>
                </c:pt>
                <c:pt idx="6965">
                  <c:v>21.947462855794793</c:v>
                </c:pt>
                <c:pt idx="6966">
                  <c:v>21.939647390697015</c:v>
                </c:pt>
                <c:pt idx="6967">
                  <c:v>21.931834708676945</c:v>
                </c:pt>
                <c:pt idx="6968">
                  <c:v>21.924024808743535</c:v>
                </c:pt>
                <c:pt idx="6969">
                  <c:v>21.916217689906091</c:v>
                </c:pt>
                <c:pt idx="6970">
                  <c:v>21.908413351174264</c:v>
                </c:pt>
                <c:pt idx="6971">
                  <c:v>21.900611791558067</c:v>
                </c:pt>
                <c:pt idx="6972">
                  <c:v>21.892813010067851</c:v>
                </c:pt>
                <c:pt idx="6973">
                  <c:v>21.885017005714335</c:v>
                </c:pt>
                <c:pt idx="6974">
                  <c:v>21.877223777508586</c:v>
                </c:pt>
                <c:pt idx="6975">
                  <c:v>21.869433324462012</c:v>
                </c:pt>
                <c:pt idx="6976">
                  <c:v>21.861645645586393</c:v>
                </c:pt>
                <c:pt idx="6977">
                  <c:v>21.853860739893843</c:v>
                </c:pt>
                <c:pt idx="6978">
                  <c:v>21.846078606396837</c:v>
                </c:pt>
                <c:pt idx="6979">
                  <c:v>21.838299244108203</c:v>
                </c:pt>
                <c:pt idx="6980">
                  <c:v>21.830522652041108</c:v>
                </c:pt>
                <c:pt idx="6981">
                  <c:v>21.822748829209086</c:v>
                </c:pt>
                <c:pt idx="6982">
                  <c:v>21.814977774626016</c:v>
                </c:pt>
                <c:pt idx="6983">
                  <c:v>21.807209487306128</c:v>
                </c:pt>
                <c:pt idx="6984">
                  <c:v>21.799443966264</c:v>
                </c:pt>
                <c:pt idx="6985">
                  <c:v>21.791681210514561</c:v>
                </c:pt>
                <c:pt idx="6986">
                  <c:v>21.783921219073104</c:v>
                </c:pt>
                <c:pt idx="6987">
                  <c:v>21.776163990955251</c:v>
                </c:pt>
                <c:pt idx="6988">
                  <c:v>21.768409525176995</c:v>
                </c:pt>
                <c:pt idx="6989">
                  <c:v>21.760657820754666</c:v>
                </c:pt>
                <c:pt idx="6990">
                  <c:v>21.752908876704947</c:v>
                </c:pt>
                <c:pt idx="6991">
                  <c:v>21.745162692044875</c:v>
                </c:pt>
                <c:pt idx="6992">
                  <c:v>21.737419265791836</c:v>
                </c:pt>
                <c:pt idx="6993">
                  <c:v>21.729678596963559</c:v>
                </c:pt>
                <c:pt idx="6994">
                  <c:v>21.721940684578133</c:v>
                </c:pt>
                <c:pt idx="6995">
                  <c:v>21.714205527653988</c:v>
                </c:pt>
                <c:pt idx="6996">
                  <c:v>21.706473125209914</c:v>
                </c:pt>
                <c:pt idx="6997">
                  <c:v>21.69874347626504</c:v>
                </c:pt>
                <c:pt idx="6998">
                  <c:v>21.691016579838848</c:v>
                </c:pt>
                <c:pt idx="6999">
                  <c:v>21.68329243495117</c:v>
                </c:pt>
                <c:pt idx="7000">
                  <c:v>21.675571040622188</c:v>
                </c:pt>
                <c:pt idx="7001">
                  <c:v>21.66785239587243</c:v>
                </c:pt>
                <c:pt idx="7002">
                  <c:v>21.660136499722771</c:v>
                </c:pt>
                <c:pt idx="7003">
                  <c:v>21.652423351194443</c:v>
                </c:pt>
                <c:pt idx="7004">
                  <c:v>21.644712949309017</c:v>
                </c:pt>
                <c:pt idx="7005">
                  <c:v>21.637005293088421</c:v>
                </c:pt>
                <c:pt idx="7006">
                  <c:v>21.629300381554923</c:v>
                </c:pt>
                <c:pt idx="7007">
                  <c:v>21.621598213731151</c:v>
                </c:pt>
                <c:pt idx="7008">
                  <c:v>21.613898788640061</c:v>
                </c:pt>
                <c:pt idx="7009">
                  <c:v>21.606202105304977</c:v>
                </c:pt>
                <c:pt idx="7010">
                  <c:v>21.59850816274956</c:v>
                </c:pt>
                <c:pt idx="7011">
                  <c:v>21.590816959997831</c:v>
                </c:pt>
                <c:pt idx="7012">
                  <c:v>21.583128496074131</c:v>
                </c:pt>
                <c:pt idx="7013">
                  <c:v>21.575442770003185</c:v>
                </c:pt>
                <c:pt idx="7014">
                  <c:v>21.567759780810036</c:v>
                </c:pt>
                <c:pt idx="7015">
                  <c:v>21.560079527520088</c:v>
                </c:pt>
                <c:pt idx="7016">
                  <c:v>21.552402009159088</c:v>
                </c:pt>
                <c:pt idx="7017">
                  <c:v>21.544727224753139</c:v>
                </c:pt>
                <c:pt idx="7018">
                  <c:v>21.537055173328671</c:v>
                </c:pt>
                <c:pt idx="7019">
                  <c:v>21.529385853912476</c:v>
                </c:pt>
                <c:pt idx="7020">
                  <c:v>21.521719265531697</c:v>
                </c:pt>
                <c:pt idx="7021">
                  <c:v>21.514055407213807</c:v>
                </c:pt>
                <c:pt idx="7022">
                  <c:v>21.506394277986637</c:v>
                </c:pt>
                <c:pt idx="7023">
                  <c:v>21.49873587687836</c:v>
                </c:pt>
                <c:pt idx="7024">
                  <c:v>21.491080202917498</c:v>
                </c:pt>
                <c:pt idx="7025">
                  <c:v>21.483427255132913</c:v>
                </c:pt>
                <c:pt idx="7026">
                  <c:v>21.475777032553822</c:v>
                </c:pt>
                <c:pt idx="7027">
                  <c:v>21.46812953420978</c:v>
                </c:pt>
                <c:pt idx="7028">
                  <c:v>21.46048475913069</c:v>
                </c:pt>
                <c:pt idx="7029">
                  <c:v>21.4528427063468</c:v>
                </c:pt>
                <c:pt idx="7030">
                  <c:v>21.44520337488871</c:v>
                </c:pt>
                <c:pt idx="7031">
                  <c:v>21.437566763787348</c:v>
                </c:pt>
                <c:pt idx="7032">
                  <c:v>21.429932872074009</c:v>
                </c:pt>
                <c:pt idx="7033">
                  <c:v>21.422301698780316</c:v>
                </c:pt>
                <c:pt idx="7034">
                  <c:v>21.414673242938246</c:v>
                </c:pt>
                <c:pt idx="7035">
                  <c:v>21.407047503580117</c:v>
                </c:pt>
                <c:pt idx="7036">
                  <c:v>21.399424479738588</c:v>
                </c:pt>
                <c:pt idx="7037">
                  <c:v>21.391804170446672</c:v>
                </c:pt>
                <c:pt idx="7038">
                  <c:v>21.384186574737726</c:v>
                </c:pt>
                <c:pt idx="7039">
                  <c:v>21.376571691645434</c:v>
                </c:pt>
                <c:pt idx="7040">
                  <c:v>21.368959520203841</c:v>
                </c:pt>
                <c:pt idx="7041">
                  <c:v>21.361350059447339</c:v>
                </c:pt>
                <c:pt idx="7042">
                  <c:v>21.353743308410646</c:v>
                </c:pt>
                <c:pt idx="7043">
                  <c:v>21.346139266128844</c:v>
                </c:pt>
                <c:pt idx="7044">
                  <c:v>21.338537931637337</c:v>
                </c:pt>
                <c:pt idx="7045">
                  <c:v>21.330939303971892</c:v>
                </c:pt>
                <c:pt idx="7046">
                  <c:v>21.323343382168613</c:v>
                </c:pt>
                <c:pt idx="7047">
                  <c:v>21.315750165263935</c:v>
                </c:pt>
                <c:pt idx="7048">
                  <c:v>21.308159652294663</c:v>
                </c:pt>
                <c:pt idx="7049">
                  <c:v>21.300571842297916</c:v>
                </c:pt>
                <c:pt idx="7050">
                  <c:v>21.292986734311171</c:v>
                </c:pt>
                <c:pt idx="7051">
                  <c:v>21.285404327372252</c:v>
                </c:pt>
                <c:pt idx="7052">
                  <c:v>21.277824620519315</c:v>
                </c:pt>
                <c:pt idx="7053">
                  <c:v>21.270247612790858</c:v>
                </c:pt>
                <c:pt idx="7054">
                  <c:v>21.262673303225732</c:v>
                </c:pt>
                <c:pt idx="7055">
                  <c:v>21.255101690863125</c:v>
                </c:pt>
                <c:pt idx="7056">
                  <c:v>21.24753277474256</c:v>
                </c:pt>
                <c:pt idx="7057">
                  <c:v>21.239966553903916</c:v>
                </c:pt>
                <c:pt idx="7058">
                  <c:v>21.232403027387399</c:v>
                </c:pt>
                <c:pt idx="7059">
                  <c:v>21.22484219423357</c:v>
                </c:pt>
                <c:pt idx="7060">
                  <c:v>21.217284053483318</c:v>
                </c:pt>
                <c:pt idx="7061">
                  <c:v>21.209728604177897</c:v>
                </c:pt>
                <c:pt idx="7062">
                  <c:v>21.202175845358873</c:v>
                </c:pt>
                <c:pt idx="7063">
                  <c:v>21.194625776068168</c:v>
                </c:pt>
                <c:pt idx="7064">
                  <c:v>21.187078395348049</c:v>
                </c:pt>
                <c:pt idx="7065">
                  <c:v>21.179533702241116</c:v>
                </c:pt>
                <c:pt idx="7066">
                  <c:v>21.171991695790314</c:v>
                </c:pt>
                <c:pt idx="7067">
                  <c:v>21.164452375038934</c:v>
                </c:pt>
                <c:pt idx="7068">
                  <c:v>21.156915739030591</c:v>
                </c:pt>
                <c:pt idx="7069">
                  <c:v>21.149381786809254</c:v>
                </c:pt>
                <c:pt idx="7070">
                  <c:v>21.14185051741924</c:v>
                </c:pt>
                <c:pt idx="7071">
                  <c:v>21.13432192990518</c:v>
                </c:pt>
                <c:pt idx="7072">
                  <c:v>21.126796023312075</c:v>
                </c:pt>
                <c:pt idx="7073">
                  <c:v>21.119272796685241</c:v>
                </c:pt>
                <c:pt idx="7074">
                  <c:v>21.111752249070356</c:v>
                </c:pt>
                <c:pt idx="7075">
                  <c:v>21.104234379513418</c:v>
                </c:pt>
                <c:pt idx="7076">
                  <c:v>21.096719187060778</c:v>
                </c:pt>
                <c:pt idx="7077">
                  <c:v>21.089206670759122</c:v>
                </c:pt>
                <c:pt idx="7078">
                  <c:v>21.081696829655481</c:v>
                </c:pt>
                <c:pt idx="7079">
                  <c:v>21.07418966279721</c:v>
                </c:pt>
                <c:pt idx="7080">
                  <c:v>21.066685169232017</c:v>
                </c:pt>
                <c:pt idx="7081">
                  <c:v>21.059183348007949</c:v>
                </c:pt>
                <c:pt idx="7082">
                  <c:v>21.051684198173387</c:v>
                </c:pt>
                <c:pt idx="7083">
                  <c:v>21.044187718777053</c:v>
                </c:pt>
                <c:pt idx="7084">
                  <c:v>21.036693908868006</c:v>
                </c:pt>
                <c:pt idx="7085">
                  <c:v>21.029202767495644</c:v>
                </c:pt>
                <c:pt idx="7086">
                  <c:v>21.021714293709703</c:v>
                </c:pt>
                <c:pt idx="7087">
                  <c:v>21.014228486560263</c:v>
                </c:pt>
                <c:pt idx="7088">
                  <c:v>21.006745345097737</c:v>
                </c:pt>
                <c:pt idx="7089">
                  <c:v>20.999264868372872</c:v>
                </c:pt>
                <c:pt idx="7090">
                  <c:v>20.99178705543677</c:v>
                </c:pt>
                <c:pt idx="7091">
                  <c:v>20.984311905340846</c:v>
                </c:pt>
                <c:pt idx="7092">
                  <c:v>20.976839417136869</c:v>
                </c:pt>
                <c:pt idx="7093">
                  <c:v>20.969369589876944</c:v>
                </c:pt>
                <c:pt idx="7094">
                  <c:v>20.961902422613516</c:v>
                </c:pt>
                <c:pt idx="7095">
                  <c:v>20.95443791439936</c:v>
                </c:pt>
                <c:pt idx="7096">
                  <c:v>20.94697606428759</c:v>
                </c:pt>
                <c:pt idx="7097">
                  <c:v>20.939516871331659</c:v>
                </c:pt>
                <c:pt idx="7098">
                  <c:v>20.932060334585362</c:v>
                </c:pt>
                <c:pt idx="7099">
                  <c:v>20.924606453102818</c:v>
                </c:pt>
                <c:pt idx="7100">
                  <c:v>20.917155225938497</c:v>
                </c:pt>
                <c:pt idx="7101">
                  <c:v>20.9097066521472</c:v>
                </c:pt>
                <c:pt idx="7102">
                  <c:v>20.902260730784061</c:v>
                </c:pt>
                <c:pt idx="7103">
                  <c:v>20.894817460904555</c:v>
                </c:pt>
                <c:pt idx="7104">
                  <c:v>20.887376841564492</c:v>
                </c:pt>
                <c:pt idx="7105">
                  <c:v>20.879938871820016</c:v>
                </c:pt>
                <c:pt idx="7106">
                  <c:v>20.872503550727615</c:v>
                </c:pt>
                <c:pt idx="7107">
                  <c:v>20.865070877344092</c:v>
                </c:pt>
                <c:pt idx="7108">
                  <c:v>20.857640850726618</c:v>
                </c:pt>
                <c:pt idx="7109">
                  <c:v>20.85021346993268</c:v>
                </c:pt>
                <c:pt idx="7110">
                  <c:v>20.842788734020093</c:v>
                </c:pt>
                <c:pt idx="7111">
                  <c:v>20.835366642047031</c:v>
                </c:pt>
                <c:pt idx="7112">
                  <c:v>20.827947193071985</c:v>
                </c:pt>
                <c:pt idx="7113">
                  <c:v>20.820530386153777</c:v>
                </c:pt>
                <c:pt idx="7114">
                  <c:v>20.813116220351592</c:v>
                </c:pt>
                <c:pt idx="7115">
                  <c:v>20.805704694724916</c:v>
                </c:pt>
                <c:pt idx="7116">
                  <c:v>20.798295808333595</c:v>
                </c:pt>
                <c:pt idx="7117">
                  <c:v>20.790889560237801</c:v>
                </c:pt>
                <c:pt idx="7118">
                  <c:v>20.783485949498029</c:v>
                </c:pt>
                <c:pt idx="7119">
                  <c:v>20.776084975175134</c:v>
                </c:pt>
                <c:pt idx="7120">
                  <c:v>20.768686636330276</c:v>
                </c:pt>
                <c:pt idx="7121">
                  <c:v>20.761290932024981</c:v>
                </c:pt>
                <c:pt idx="7122">
                  <c:v>20.753897861321086</c:v>
                </c:pt>
                <c:pt idx="7123">
                  <c:v>20.746507423280761</c:v>
                </c:pt>
                <c:pt idx="7124">
                  <c:v>20.739119616966526</c:v>
                </c:pt>
                <c:pt idx="7125">
                  <c:v>20.731734441441226</c:v>
                </c:pt>
                <c:pt idx="7126">
                  <c:v>20.724351895768034</c:v>
                </c:pt>
                <c:pt idx="7127">
                  <c:v>20.716971979010474</c:v>
                </c:pt>
                <c:pt idx="7128">
                  <c:v>20.709594690232382</c:v>
                </c:pt>
                <c:pt idx="7129">
                  <c:v>20.702220028497944</c:v>
                </c:pt>
                <c:pt idx="7130">
                  <c:v>20.694847992871665</c:v>
                </c:pt>
                <c:pt idx="7131">
                  <c:v>20.687478582418404</c:v>
                </c:pt>
                <c:pt idx="7132">
                  <c:v>20.680111796203327</c:v>
                </c:pt>
                <c:pt idx="7133">
                  <c:v>20.672747633291952</c:v>
                </c:pt>
                <c:pt idx="7134">
                  <c:v>20.665386092750126</c:v>
                </c:pt>
                <c:pt idx="7135">
                  <c:v>20.658027173644019</c:v>
                </c:pt>
                <c:pt idx="7136">
                  <c:v>20.650670875040149</c:v>
                </c:pt>
                <c:pt idx="7137">
                  <c:v>20.643317196005356</c:v>
                </c:pt>
                <c:pt idx="7138">
                  <c:v>20.635966135606807</c:v>
                </c:pt>
                <c:pt idx="7139">
                  <c:v>20.62861769291202</c:v>
                </c:pt>
                <c:pt idx="7140">
                  <c:v>20.621271866988828</c:v>
                </c:pt>
                <c:pt idx="7141">
                  <c:v>20.613928656905404</c:v>
                </c:pt>
                <c:pt idx="7142">
                  <c:v>20.606588061730246</c:v>
                </c:pt>
                <c:pt idx="7143">
                  <c:v>20.599250080532197</c:v>
                </c:pt>
                <c:pt idx="7144">
                  <c:v>20.591914712380412</c:v>
                </c:pt>
                <c:pt idx="7145">
                  <c:v>20.584581956344397</c:v>
                </c:pt>
                <c:pt idx="7146">
                  <c:v>20.577251811493976</c:v>
                </c:pt>
                <c:pt idx="7147">
                  <c:v>20.569924276899314</c:v>
                </c:pt>
                <c:pt idx="7148">
                  <c:v>20.562599351630894</c:v>
                </c:pt>
                <c:pt idx="7149">
                  <c:v>20.555277034759545</c:v>
                </c:pt>
                <c:pt idx="7150">
                  <c:v>20.547957325356418</c:v>
                </c:pt>
                <c:pt idx="7151">
                  <c:v>20.540640222492996</c:v>
                </c:pt>
                <c:pt idx="7152">
                  <c:v>20.533325725241095</c:v>
                </c:pt>
                <c:pt idx="7153">
                  <c:v>20.526013832672856</c:v>
                </c:pt>
                <c:pt idx="7154">
                  <c:v>20.51870454386076</c:v>
                </c:pt>
                <c:pt idx="7155">
                  <c:v>20.511397857877604</c:v>
                </c:pt>
                <c:pt idx="7156">
                  <c:v>20.504093773796534</c:v>
                </c:pt>
                <c:pt idx="7157">
                  <c:v>20.496792290691012</c:v>
                </c:pt>
                <c:pt idx="7158">
                  <c:v>20.489493407634829</c:v>
                </c:pt>
                <c:pt idx="7159">
                  <c:v>20.482197123702118</c:v>
                </c:pt>
                <c:pt idx="7160">
                  <c:v>20.474903437967328</c:v>
                </c:pt>
                <c:pt idx="7161">
                  <c:v>20.467612349505245</c:v>
                </c:pt>
                <c:pt idx="7162">
                  <c:v>20.460323857390986</c:v>
                </c:pt>
                <c:pt idx="7163">
                  <c:v>20.453037960699994</c:v>
                </c:pt>
                <c:pt idx="7164">
                  <c:v>20.445754658508044</c:v>
                </c:pt>
                <c:pt idx="7165">
                  <c:v>20.438473949891232</c:v>
                </c:pt>
                <c:pt idx="7166">
                  <c:v>20.43119583392599</c:v>
                </c:pt>
                <c:pt idx="7167">
                  <c:v>20.423920309689088</c:v>
                </c:pt>
                <c:pt idx="7168">
                  <c:v>20.4166473762576</c:v>
                </c:pt>
                <c:pt idx="7169">
                  <c:v>20.409377032708953</c:v>
                </c:pt>
                <c:pt idx="7170">
                  <c:v>20.402109278120886</c:v>
                </c:pt>
                <c:pt idx="7171">
                  <c:v>20.394844111571484</c:v>
                </c:pt>
                <c:pt idx="7172">
                  <c:v>20.387581532139137</c:v>
                </c:pt>
                <c:pt idx="7173">
                  <c:v>20.380321538902585</c:v>
                </c:pt>
                <c:pt idx="7174">
                  <c:v>20.373064130940882</c:v>
                </c:pt>
                <c:pt idx="7175">
                  <c:v>20.365809307333418</c:v>
                </c:pt>
                <c:pt idx="7176">
                  <c:v>20.358557067159904</c:v>
                </c:pt>
                <c:pt idx="7177">
                  <c:v>20.351307409500386</c:v>
                </c:pt>
                <c:pt idx="7178">
                  <c:v>20.344060333435227</c:v>
                </c:pt>
                <c:pt idx="7179">
                  <c:v>20.336815838045137</c:v>
                </c:pt>
                <c:pt idx="7180">
                  <c:v>20.329573922411125</c:v>
                </c:pt>
                <c:pt idx="7181">
                  <c:v>20.322334585614552</c:v>
                </c:pt>
                <c:pt idx="7182">
                  <c:v>20.315097826737098</c:v>
                </c:pt>
                <c:pt idx="7183">
                  <c:v>20.307863644860767</c:v>
                </c:pt>
                <c:pt idx="7184">
                  <c:v>20.300632039067896</c:v>
                </c:pt>
                <c:pt idx="7185">
                  <c:v>20.293403008441132</c:v>
                </c:pt>
                <c:pt idx="7186">
                  <c:v>20.28617655206348</c:v>
                </c:pt>
                <c:pt idx="7187">
                  <c:v>20.278952669018238</c:v>
                </c:pt>
                <c:pt idx="7188">
                  <c:v>20.271731358389051</c:v>
                </c:pt>
                <c:pt idx="7189">
                  <c:v>20.264512619259886</c:v>
                </c:pt>
                <c:pt idx="7190">
                  <c:v>20.257296450715032</c:v>
                </c:pt>
                <c:pt idx="7191">
                  <c:v>20.250082851839103</c:v>
                </c:pt>
                <c:pt idx="7192">
                  <c:v>20.24287182171706</c:v>
                </c:pt>
                <c:pt idx="7193">
                  <c:v>20.235663359434149</c:v>
                </c:pt>
                <c:pt idx="7194">
                  <c:v>20.228457464075987</c:v>
                </c:pt>
                <c:pt idx="7195">
                  <c:v>20.221254134728479</c:v>
                </c:pt>
                <c:pt idx="7196">
                  <c:v>20.214053370477888</c:v>
                </c:pt>
                <c:pt idx="7197">
                  <c:v>20.206855170410769</c:v>
                </c:pt>
                <c:pt idx="7198">
                  <c:v>20.199659533614032</c:v>
                </c:pt>
                <c:pt idx="7199">
                  <c:v>20.192466459174891</c:v>
                </c:pt>
                <c:pt idx="7200">
                  <c:v>20.185275946180898</c:v>
                </c:pt>
                <c:pt idx="7201">
                  <c:v>20.178087993719927</c:v>
                </c:pt>
                <c:pt idx="7202">
                  <c:v>20.170902600880169</c:v>
                </c:pt>
                <c:pt idx="7203">
                  <c:v>20.163719766750152</c:v>
                </c:pt>
                <c:pt idx="7204">
                  <c:v>20.156539490418719</c:v>
                </c:pt>
                <c:pt idx="7205">
                  <c:v>20.149361770975041</c:v>
                </c:pt>
                <c:pt idx="7206">
                  <c:v>20.14218660750862</c:v>
                </c:pt>
                <c:pt idx="7207">
                  <c:v>20.135013999109272</c:v>
                </c:pt>
                <c:pt idx="7208">
                  <c:v>20.127843944867131</c:v>
                </c:pt>
                <c:pt idx="7209">
                  <c:v>20.120676443872679</c:v>
                </c:pt>
                <c:pt idx="7210">
                  <c:v>20.113511495216695</c:v>
                </c:pt>
                <c:pt idx="7211">
                  <c:v>20.106349097990307</c:v>
                </c:pt>
                <c:pt idx="7212">
                  <c:v>20.099189251284944</c:v>
                </c:pt>
                <c:pt idx="7213">
                  <c:v>20.092031954192375</c:v>
                </c:pt>
                <c:pt idx="7214">
                  <c:v>20.084877205804681</c:v>
                </c:pt>
                <c:pt idx="7215">
                  <c:v>20.077725005214273</c:v>
                </c:pt>
                <c:pt idx="7216">
                  <c:v>20.070575351513884</c:v>
                </c:pt>
                <c:pt idx="7217">
                  <c:v>20.063428243796572</c:v>
                </c:pt>
                <c:pt idx="7218">
                  <c:v>20.056283681155708</c:v>
                </c:pt>
                <c:pt idx="7219">
                  <c:v>20.049141662685003</c:v>
                </c:pt>
                <c:pt idx="7220">
                  <c:v>20.042002187478477</c:v>
                </c:pt>
                <c:pt idx="7221">
                  <c:v>20.034865254630475</c:v>
                </c:pt>
                <c:pt idx="7222">
                  <c:v>20.027730863235664</c:v>
                </c:pt>
                <c:pt idx="7223">
                  <c:v>20.020599012389042</c:v>
                </c:pt>
                <c:pt idx="7224">
                  <c:v>20.013469701185915</c:v>
                </c:pt>
                <c:pt idx="7225">
                  <c:v>20.006342928721928</c:v>
                </c:pt>
                <c:pt idx="7226">
                  <c:v>19.999218694093035</c:v>
                </c:pt>
                <c:pt idx="7227">
                  <c:v>19.992096996395514</c:v>
                </c:pt>
                <c:pt idx="7228">
                  <c:v>19.984977834725971</c:v>
                </c:pt>
                <c:pt idx="7229">
                  <c:v>19.977861208181324</c:v>
                </c:pt>
                <c:pt idx="7230">
                  <c:v>19.970747115858817</c:v>
                </c:pt>
                <c:pt idx="7231">
                  <c:v>19.963635556856026</c:v>
                </c:pt>
                <c:pt idx="7232">
                  <c:v>19.956526530270832</c:v>
                </c:pt>
                <c:pt idx="7233">
                  <c:v>19.949420035201445</c:v>
                </c:pt>
                <c:pt idx="7234">
                  <c:v>19.942316070746397</c:v>
                </c:pt>
                <c:pt idx="7235">
                  <c:v>19.935214636004538</c:v>
                </c:pt>
                <c:pt idx="7236">
                  <c:v>19.928115730075042</c:v>
                </c:pt>
                <c:pt idx="7237">
                  <c:v>19.921019352057399</c:v>
                </c:pt>
                <c:pt idx="7238">
                  <c:v>19.91392550105142</c:v>
                </c:pt>
                <c:pt idx="7239">
                  <c:v>19.906834176157247</c:v>
                </c:pt>
                <c:pt idx="7240">
                  <c:v>19.899745376475334</c:v>
                </c:pt>
                <c:pt idx="7241">
                  <c:v>19.892659101106446</c:v>
                </c:pt>
                <c:pt idx="7242">
                  <c:v>19.88557534915169</c:v>
                </c:pt>
                <c:pt idx="7243">
                  <c:v>19.878494119712471</c:v>
                </c:pt>
                <c:pt idx="7244">
                  <c:v>19.871415411890535</c:v>
                </c:pt>
                <c:pt idx="7245">
                  <c:v>19.864339224787926</c:v>
                </c:pt>
                <c:pt idx="7246">
                  <c:v>19.857265557507027</c:v>
                </c:pt>
                <c:pt idx="7247">
                  <c:v>19.850194409150529</c:v>
                </c:pt>
                <c:pt idx="7248">
                  <c:v>19.843125778821445</c:v>
                </c:pt>
                <c:pt idx="7249">
                  <c:v>19.836059665623115</c:v>
                </c:pt>
                <c:pt idx="7250">
                  <c:v>19.828996068659187</c:v>
                </c:pt>
                <c:pt idx="7251">
                  <c:v>19.821934987033632</c:v>
                </c:pt>
                <c:pt idx="7252">
                  <c:v>19.814876419850744</c:v>
                </c:pt>
                <c:pt idx="7253">
                  <c:v>19.807820366215129</c:v>
                </c:pt>
                <c:pt idx="7254">
                  <c:v>19.800766825231715</c:v>
                </c:pt>
                <c:pt idx="7255">
                  <c:v>19.793715796005756</c:v>
                </c:pt>
                <c:pt idx="7256">
                  <c:v>19.786667277642817</c:v>
                </c:pt>
                <c:pt idx="7257">
                  <c:v>19.779621269248779</c:v>
                </c:pt>
                <c:pt idx="7258">
                  <c:v>19.772577769929843</c:v>
                </c:pt>
                <c:pt idx="7259">
                  <c:v>19.765536778792534</c:v>
                </c:pt>
                <c:pt idx="7260">
                  <c:v>19.758498294943696</c:v>
                </c:pt>
                <c:pt idx="7261">
                  <c:v>19.751462317490482</c:v>
                </c:pt>
                <c:pt idx="7262">
                  <c:v>19.744428845540362</c:v>
                </c:pt>
                <c:pt idx="7263">
                  <c:v>19.73739787820114</c:v>
                </c:pt>
                <c:pt idx="7264">
                  <c:v>19.73036941458092</c:v>
                </c:pt>
                <c:pt idx="7265">
                  <c:v>19.723343453788132</c:v>
                </c:pt>
                <c:pt idx="7266">
                  <c:v>19.716319994931524</c:v>
                </c:pt>
                <c:pt idx="7267">
                  <c:v>19.709299037120161</c:v>
                </c:pt>
                <c:pt idx="7268">
                  <c:v>19.702280579463419</c:v>
                </c:pt>
                <c:pt idx="7269">
                  <c:v>19.695264621070997</c:v>
                </c:pt>
                <c:pt idx="7270">
                  <c:v>19.688251161052914</c:v>
                </c:pt>
                <c:pt idx="7271">
                  <c:v>19.6812401985195</c:v>
                </c:pt>
                <c:pt idx="7272">
                  <c:v>19.674231732581401</c:v>
                </c:pt>
                <c:pt idx="7273">
                  <c:v>19.667225762349581</c:v>
                </c:pt>
                <c:pt idx="7274">
                  <c:v>19.660222286935326</c:v>
                </c:pt>
                <c:pt idx="7275">
                  <c:v>19.653221305450238</c:v>
                </c:pt>
                <c:pt idx="7276">
                  <c:v>19.646222817006223</c:v>
                </c:pt>
                <c:pt idx="7277">
                  <c:v>19.639226820715518</c:v>
                </c:pt>
                <c:pt idx="7278">
                  <c:v>19.632233315690673</c:v>
                </c:pt>
                <c:pt idx="7279">
                  <c:v>19.625242301044544</c:v>
                </c:pt>
                <c:pt idx="7280">
                  <c:v>19.618253775890309</c:v>
                </c:pt>
                <c:pt idx="7281">
                  <c:v>19.611267739341475</c:v>
                </c:pt>
                <c:pt idx="7282">
                  <c:v>19.604284190511837</c:v>
                </c:pt>
                <c:pt idx="7283">
                  <c:v>19.597303128515534</c:v>
                </c:pt>
                <c:pt idx="7284">
                  <c:v>19.590324552467003</c:v>
                </c:pt>
                <c:pt idx="7285">
                  <c:v>19.583348461480995</c:v>
                </c:pt>
                <c:pt idx="7286">
                  <c:v>19.576739490134674</c:v>
                </c:pt>
                <c:pt idx="7287">
                  <c:v>19.579105592517408</c:v>
                </c:pt>
                <c:pt idx="7288">
                  <c:v>19.581467051272071</c:v>
                </c:pt>
                <c:pt idx="7289">
                  <c:v>19.583823868487148</c:v>
                </c:pt>
                <c:pt idx="7290">
                  <c:v>19.586176046252195</c:v>
                </c:pt>
                <c:pt idx="7291">
                  <c:v>19.588523586657647</c:v>
                </c:pt>
                <c:pt idx="7292">
                  <c:v>19.59086649179493</c:v>
                </c:pt>
                <c:pt idx="7293">
                  <c:v>19.593204763756237</c:v>
                </c:pt>
                <c:pt idx="7294">
                  <c:v>19.595538404634862</c:v>
                </c:pt>
                <c:pt idx="7295">
                  <c:v>19.597867416524917</c:v>
                </c:pt>
                <c:pt idx="7296">
                  <c:v>19.600191801521419</c:v>
                </c:pt>
                <c:pt idx="7297">
                  <c:v>19.602511561720274</c:v>
                </c:pt>
                <c:pt idx="7298">
                  <c:v>19.604826699218492</c:v>
                </c:pt>
                <c:pt idx="7299">
                  <c:v>19.607137216113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47-4371-8C59-6FC68A1B37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372592"/>
        <c:axId val="1612374640"/>
      </c:scatterChart>
      <c:valAx>
        <c:axId val="1612372592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374640"/>
        <c:crosses val="autoZero"/>
        <c:crossBetween val="midCat"/>
      </c:valAx>
      <c:valAx>
        <c:axId val="161237464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3725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aily probability</a:t>
            </a:r>
            <a:r>
              <a:rPr lang="en-US" baseline="0"/>
              <a:t> of mortality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R$8</c:f>
              <c:strCache>
                <c:ptCount val="1"/>
                <c:pt idx="0">
                  <c:v>MortProb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R$9:$R$7508</c:f>
              <c:numCache>
                <c:formatCode>General</c:formatCode>
                <c:ptCount val="7500"/>
                <c:pt idx="0">
                  <c:v>8.2832119151364791E-3</c:v>
                </c:pt>
                <c:pt idx="1">
                  <c:v>8.2465470447865563E-3</c:v>
                </c:pt>
                <c:pt idx="2">
                  <c:v>8.2068952496501257E-3</c:v>
                </c:pt>
                <c:pt idx="3">
                  <c:v>8.1674747620920085E-3</c:v>
                </c:pt>
                <c:pt idx="4">
                  <c:v>8.1282844452258418E-3</c:v>
                </c:pt>
                <c:pt idx="5">
                  <c:v>8.0893231559016066E-3</c:v>
                </c:pt>
                <c:pt idx="6">
                  <c:v>8.0505897454349329E-3</c:v>
                </c:pt>
                <c:pt idx="7">
                  <c:v>8.012083060288222E-3</c:v>
                </c:pt>
                <c:pt idx="8">
                  <c:v>7.9738019427095796E-3</c:v>
                </c:pt>
                <c:pt idx="9">
                  <c:v>7.9357452313293386E-3</c:v>
                </c:pt>
                <c:pt idx="10">
                  <c:v>7.8979117617208328E-3</c:v>
                </c:pt>
                <c:pt idx="11">
                  <c:v>7.8603003669253102E-3</c:v>
                </c:pt>
                <c:pt idx="12">
                  <c:v>7.8229098779436512E-3</c:v>
                </c:pt>
                <c:pt idx="13">
                  <c:v>7.7857391241988871E-3</c:v>
                </c:pt>
                <c:pt idx="14">
                  <c:v>7.7487869339694093E-3</c:v>
                </c:pt>
                <c:pt idx="15">
                  <c:v>7.712052134796088E-3</c:v>
                </c:pt>
                <c:pt idx="16">
                  <c:v>7.6755335538642999E-3</c:v>
                </c:pt>
                <c:pt idx="17">
                  <c:v>7.6392300183635298E-3</c:v>
                </c:pt>
                <c:pt idx="18">
                  <c:v>7.6031403558246557E-3</c:v>
                </c:pt>
                <c:pt idx="19">
                  <c:v>7.5672633944370293E-3</c:v>
                </c:pt>
                <c:pt idx="20">
                  <c:v>7.5315979633466812E-3</c:v>
                </c:pt>
                <c:pt idx="21">
                  <c:v>7.4961428929370966E-3</c:v>
                </c:pt>
                <c:pt idx="22">
                  <c:v>7.4608970150923382E-3</c:v>
                </c:pt>
                <c:pt idx="23">
                  <c:v>7.425859163445514E-3</c:v>
                </c:pt>
                <c:pt idx="24">
                  <c:v>7.3910281736119243E-3</c:v>
                </c:pt>
                <c:pt idx="25">
                  <c:v>7.3564028834083306E-3</c:v>
                </c:pt>
                <c:pt idx="26">
                  <c:v>7.321982133059346E-3</c:v>
                </c:pt>
                <c:pt idx="27">
                  <c:v>7.2877647653915023E-3</c:v>
                </c:pt>
                <c:pt idx="28">
                  <c:v>7.2537496260161038E-3</c:v>
                </c:pt>
                <c:pt idx="29">
                  <c:v>7.2199355635006457E-3</c:v>
                </c:pt>
                <c:pt idx="30">
                  <c:v>7.1863214295301292E-3</c:v>
                </c:pt>
                <c:pt idx="31">
                  <c:v>7.1529060790591625E-3</c:v>
                </c:pt>
                <c:pt idx="32">
                  <c:v>7.1196883704545133E-3</c:v>
                </c:pt>
                <c:pt idx="33">
                  <c:v>7.0866671656285574E-3</c:v>
                </c:pt>
                <c:pt idx="34">
                  <c:v>7.0538413301662883E-3</c:v>
                </c:pt>
                <c:pt idx="35">
                  <c:v>7.0212097334423351E-3</c:v>
                </c:pt>
                <c:pt idx="36">
                  <c:v>6.9887712487328724E-3</c:v>
                </c:pt>
                <c:pt idx="37">
                  <c:v>6.9565247533190933E-3</c:v>
                </c:pt>
                <c:pt idx="38">
                  <c:v>6.9244691285850202E-3</c:v>
                </c:pt>
                <c:pt idx="39">
                  <c:v>6.892603260108876E-3</c:v>
                </c:pt>
                <c:pt idx="40">
                  <c:v>6.8609260377487935E-3</c:v>
                </c:pt>
                <c:pt idx="41">
                  <c:v>6.8294363557229731E-3</c:v>
                </c:pt>
                <c:pt idx="42">
                  <c:v>6.7981331126841793E-3</c:v>
                </c:pt>
                <c:pt idx="43">
                  <c:v>6.7670152117902393E-3</c:v>
                </c:pt>
                <c:pt idx="44">
                  <c:v>6.7360815607688806E-3</c:v>
                </c:pt>
                <c:pt idx="45">
                  <c:v>6.7053310719784598E-3</c:v>
                </c:pt>
                <c:pt idx="46">
                  <c:v>6.6747626624652501E-3</c:v>
                </c:pt>
                <c:pt idx="47">
                  <c:v>6.6443752540148449E-3</c:v>
                </c:pt>
                <c:pt idx="48">
                  <c:v>6.6141677732018955E-3</c:v>
                </c:pt>
                <c:pt idx="49">
                  <c:v>6.5841391514350756E-3</c:v>
                </c:pt>
                <c:pt idx="50">
                  <c:v>6.5542883249982697E-3</c:v>
                </c:pt>
                <c:pt idx="51">
                  <c:v>6.5246142350898761E-3</c:v>
                </c:pt>
                <c:pt idx="52">
                  <c:v>6.495115827857334E-3</c:v>
                </c:pt>
                <c:pt idx="53">
                  <c:v>6.4657920544304304E-3</c:v>
                </c:pt>
                <c:pt idx="54">
                  <c:v>6.436641870950166E-3</c:v>
                </c:pt>
                <c:pt idx="55">
                  <c:v>6.407664238596289E-3</c:v>
                </c:pt>
                <c:pt idx="56">
                  <c:v>6.3788581236114972E-3</c:v>
                </c:pt>
                <c:pt idx="57">
                  <c:v>6.3502224973236432E-3</c:v>
                </c:pt>
                <c:pt idx="58">
                  <c:v>6.321756336165385E-3</c:v>
                </c:pt>
                <c:pt idx="59">
                  <c:v>6.2934586216919497E-3</c:v>
                </c:pt>
                <c:pt idx="60">
                  <c:v>6.2653283405962323E-3</c:v>
                </c:pt>
                <c:pt idx="61">
                  <c:v>6.237364484723229E-3</c:v>
                </c:pt>
                <c:pt idx="62">
                  <c:v>6.209566051080917E-3</c:v>
                </c:pt>
                <c:pt idx="63">
                  <c:v>6.1819320418504686E-3</c:v>
                </c:pt>
                <c:pt idx="64">
                  <c:v>6.1544614643943563E-3</c:v>
                </c:pt>
                <c:pt idx="65">
                  <c:v>6.1271533312634574E-3</c:v>
                </c:pt>
                <c:pt idx="66">
                  <c:v>6.1000066602012737E-3</c:v>
                </c:pt>
                <c:pt idx="67">
                  <c:v>6.0730204741482607E-3</c:v>
                </c:pt>
                <c:pt idx="68">
                  <c:v>6.0461938012434935E-3</c:v>
                </c:pt>
                <c:pt idx="69">
                  <c:v>6.0195256748261095E-3</c:v>
                </c:pt>
                <c:pt idx="70">
                  <c:v>5.9930151334343096E-3</c:v>
                </c:pt>
                <c:pt idx="71">
                  <c:v>5.966661220804137E-3</c:v>
                </c:pt>
                <c:pt idx="72">
                  <c:v>5.9404629858669233E-3</c:v>
                </c:pt>
                <c:pt idx="73">
                  <c:v>5.9144194827447372E-3</c:v>
                </c:pt>
                <c:pt idx="74">
                  <c:v>5.8885297707462758E-3</c:v>
                </c:pt>
                <c:pt idx="75">
                  <c:v>5.8627929143607593E-3</c:v>
                </c:pt>
                <c:pt idx="76">
                  <c:v>5.837207983250825E-3</c:v>
                </c:pt>
                <c:pt idx="77">
                  <c:v>5.811774052245311E-3</c:v>
                </c:pt>
                <c:pt idx="78">
                  <c:v>5.7864902013304853E-3</c:v>
                </c:pt>
                <c:pt idx="79">
                  <c:v>5.7613555156406093E-3</c:v>
                </c:pt>
                <c:pt idx="80">
                  <c:v>5.7363690854478344E-3</c:v>
                </c:pt>
                <c:pt idx="81">
                  <c:v>5.711530006151655E-3</c:v>
                </c:pt>
                <c:pt idx="82">
                  <c:v>5.6868373782668069E-3</c:v>
                </c:pt>
                <c:pt idx="83">
                  <c:v>5.6622903074114994E-3</c:v>
                </c:pt>
                <c:pt idx="84">
                  <c:v>5.6378879042944252E-3</c:v>
                </c:pt>
                <c:pt idx="85">
                  <c:v>5.6136292847011049E-3</c:v>
                </c:pt>
                <c:pt idx="86">
                  <c:v>5.5895135694801201E-3</c:v>
                </c:pt>
                <c:pt idx="87">
                  <c:v>5.5655398845285697E-3</c:v>
                </c:pt>
                <c:pt idx="88">
                  <c:v>5.5417073607767486E-3</c:v>
                </c:pt>
                <c:pt idx="89">
                  <c:v>5.5180151341727157E-3</c:v>
                </c:pt>
                <c:pt idx="90">
                  <c:v>5.4944623456663066E-3</c:v>
                </c:pt>
                <c:pt idx="91">
                  <c:v>5.4710481411925915E-3</c:v>
                </c:pt>
                <c:pt idx="92">
                  <c:v>5.4477716716551106E-3</c:v>
                </c:pt>
                <c:pt idx="93">
                  <c:v>5.4246320929083325E-3</c:v>
                </c:pt>
                <c:pt idx="94">
                  <c:v>5.4016285657404461E-3</c:v>
                </c:pt>
                <c:pt idx="95">
                  <c:v>5.3787602558548198E-3</c:v>
                </c:pt>
                <c:pt idx="96">
                  <c:v>5.3560263338521263E-3</c:v>
                </c:pt>
                <c:pt idx="97">
                  <c:v>5.3334259752115809E-3</c:v>
                </c:pt>
                <c:pt idx="98">
                  <c:v>5.3109583602718446E-3</c:v>
                </c:pt>
                <c:pt idx="99">
                  <c:v>5.2886226742117071E-3</c:v>
                </c:pt>
                <c:pt idx="100">
                  <c:v>5.2664181070312122E-3</c:v>
                </c:pt>
                <c:pt idx="101">
                  <c:v>5.2443438535311193E-3</c:v>
                </c:pt>
                <c:pt idx="102">
                  <c:v>5.2223991132934744E-3</c:v>
                </c:pt>
                <c:pt idx="103">
                  <c:v>5.2005830906612927E-3</c:v>
                </c:pt>
                <c:pt idx="104">
                  <c:v>5.1788949947180196E-3</c:v>
                </c:pt>
                <c:pt idx="105">
                  <c:v>5.157334039267103E-3</c:v>
                </c:pt>
                <c:pt idx="106">
                  <c:v>5.1358994428111204E-3</c:v>
                </c:pt>
                <c:pt idx="107">
                  <c:v>5.1145904285312405E-3</c:v>
                </c:pt>
                <c:pt idx="108">
                  <c:v>5.09340622426524E-3</c:v>
                </c:pt>
                <c:pt idx="109">
                  <c:v>5.0723460624872985E-3</c:v>
                </c:pt>
                <c:pt idx="110">
                  <c:v>5.051409180285904E-3</c:v>
                </c:pt>
                <c:pt idx="111">
                  <c:v>5.0305948193427596E-3</c:v>
                </c:pt>
                <c:pt idx="112">
                  <c:v>5.0099022259110226E-3</c:v>
                </c:pt>
                <c:pt idx="113">
                  <c:v>4.9893306507935442E-3</c:v>
                </c:pt>
                <c:pt idx="114">
                  <c:v>4.9688793493209982E-3</c:v>
                </c:pt>
                <c:pt idx="115">
                  <c:v>4.9485475813303426E-3</c:v>
                </c:pt>
                <c:pt idx="116">
                  <c:v>4.9283346111426152E-3</c:v>
                </c:pt>
                <c:pt idx="117">
                  <c:v>4.9082397075407291E-3</c:v>
                </c:pt>
                <c:pt idx="118">
                  <c:v>4.8882621437473794E-3</c:v>
                </c:pt>
                <c:pt idx="119">
                  <c:v>4.8684011974033936E-3</c:v>
                </c:pt>
                <c:pt idx="120">
                  <c:v>4.8486561505448611E-3</c:v>
                </c:pt>
                <c:pt idx="121">
                  <c:v>4.8290262895811509E-3</c:v>
                </c:pt>
                <c:pt idx="122">
                  <c:v>4.809510905272707E-3</c:v>
                </c:pt>
                <c:pt idx="123">
                  <c:v>4.790109292708622E-3</c:v>
                </c:pt>
                <c:pt idx="124">
                  <c:v>4.7708207512840994E-3</c:v>
                </c:pt>
                <c:pt idx="125">
                  <c:v>4.7516445846784716E-3</c:v>
                </c:pt>
                <c:pt idx="126">
                  <c:v>4.7325801008324397E-3</c:v>
                </c:pt>
                <c:pt idx="127">
                  <c:v>4.7136266119259806E-3</c:v>
                </c:pt>
                <c:pt idx="128">
                  <c:v>4.6947834343559203E-3</c:v>
                </c:pt>
                <c:pt idx="129">
                  <c:v>4.676049888713063E-3</c:v>
                </c:pt>
                <c:pt idx="130">
                  <c:v>4.6574252997606536E-3</c:v>
                </c:pt>
                <c:pt idx="131">
                  <c:v>4.6389089964110619E-3</c:v>
                </c:pt>
                <c:pt idx="132">
                  <c:v>4.6205003117043564E-3</c:v>
                </c:pt>
                <c:pt idx="133">
                  <c:v>4.6021985827850997E-3</c:v>
                </c:pt>
                <c:pt idx="134">
                  <c:v>4.5840031508807E-3</c:v>
                </c:pt>
                <c:pt idx="135">
                  <c:v>4.5659133612786507E-3</c:v>
                </c:pt>
                <c:pt idx="136">
                  <c:v>4.5479285633044375E-3</c:v>
                </c:pt>
                <c:pt idx="137">
                  <c:v>4.530048110299556E-3</c:v>
                </c:pt>
                <c:pt idx="138">
                  <c:v>4.5122713595988628E-3</c:v>
                </c:pt>
                <c:pt idx="139">
                  <c:v>4.4945976725087045E-3</c:v>
                </c:pt>
                <c:pt idx="140">
                  <c:v>4.4770264142848237E-3</c:v>
                </c:pt>
                <c:pt idx="141">
                  <c:v>4.4595569541100444E-3</c:v>
                </c:pt>
                <c:pt idx="142">
                  <c:v>4.4421886650725106E-3</c:v>
                </c:pt>
                <c:pt idx="143">
                  <c:v>4.4249209241435938E-3</c:v>
                </c:pt>
                <c:pt idx="144">
                  <c:v>4.4077531121560209E-3</c:v>
                </c:pt>
                <c:pt idx="145">
                  <c:v>4.3906846137821143E-3</c:v>
                </c:pt>
                <c:pt idx="146">
                  <c:v>4.373714817511698E-3</c:v>
                </c:pt>
                <c:pt idx="147">
                  <c:v>4.3568431156306708E-3</c:v>
                </c:pt>
                <c:pt idx="148">
                  <c:v>4.3400689041991347E-3</c:v>
                </c:pt>
                <c:pt idx="149">
                  <c:v>4.3233915830297454E-3</c:v>
                </c:pt>
                <c:pt idx="150">
                  <c:v>4.306810555666396E-3</c:v>
                </c:pt>
                <c:pt idx="151">
                  <c:v>4.2903252293625682E-3</c:v>
                </c:pt>
                <c:pt idx="152">
                  <c:v>4.2739350150600153E-3</c:v>
                </c:pt>
                <c:pt idx="153">
                  <c:v>4.2576393273671131E-3</c:v>
                </c:pt>
                <c:pt idx="154">
                  <c:v>4.2414375845380992E-3</c:v>
                </c:pt>
                <c:pt idx="155">
                  <c:v>4.2253292084515337E-3</c:v>
                </c:pt>
                <c:pt idx="156">
                  <c:v>4.2093136245889839E-3</c:v>
                </c:pt>
                <c:pt idx="157">
                  <c:v>4.1933902620148178E-3</c:v>
                </c:pt>
                <c:pt idx="158">
                  <c:v>4.1775585533542214E-3</c:v>
                </c:pt>
                <c:pt idx="159">
                  <c:v>4.1618179347728823E-3</c:v>
                </c:pt>
                <c:pt idx="160">
                  <c:v>4.1461678459562279E-3</c:v>
                </c:pt>
                <c:pt idx="161">
                  <c:v>4.1306077300882205E-3</c:v>
                </c:pt>
                <c:pt idx="162">
                  <c:v>4.1151370338315951E-3</c:v>
                </c:pt>
                <c:pt idx="163">
                  <c:v>4.0997552073062105E-3</c:v>
                </c:pt>
                <c:pt idx="164">
                  <c:v>4.0844617040693976E-3</c:v>
                </c:pt>
                <c:pt idx="165">
                  <c:v>4.0692559810953099E-3</c:v>
                </c:pt>
                <c:pt idx="166">
                  <c:v>4.0541374987544954E-3</c:v>
                </c:pt>
                <c:pt idx="167">
                  <c:v>4.0391057207940229E-3</c:v>
                </c:pt>
                <c:pt idx="168">
                  <c:v>4.0241601143168326E-3</c:v>
                </c:pt>
                <c:pt idx="169">
                  <c:v>4.0093001497623071E-3</c:v>
                </c:pt>
                <c:pt idx="170">
                  <c:v>3.9945253008858428E-3</c:v>
                </c:pt>
                <c:pt idx="171">
                  <c:v>3.9798350447391995E-3</c:v>
                </c:pt>
                <c:pt idx="172">
                  <c:v>3.9652288616508491E-3</c:v>
                </c:pt>
                <c:pt idx="173">
                  <c:v>3.9507062352057698E-3</c:v>
                </c:pt>
                <c:pt idx="174">
                  <c:v>3.9362666522267942E-3</c:v>
                </c:pt>
                <c:pt idx="175">
                  <c:v>3.9219096027540701E-3</c:v>
                </c:pt>
                <c:pt idx="176">
                  <c:v>3.90763458002652E-3</c:v>
                </c:pt>
                <c:pt idx="177">
                  <c:v>3.8934410804617459E-3</c:v>
                </c:pt>
                <c:pt idx="178">
                  <c:v>3.8793286036377106E-3</c:v>
                </c:pt>
                <c:pt idx="179">
                  <c:v>3.8652966522727539E-3</c:v>
                </c:pt>
                <c:pt idx="180">
                  <c:v>3.8513447322070515E-3</c:v>
                </c:pt>
                <c:pt idx="181">
                  <c:v>3.8374723523835197E-3</c:v>
                </c:pt>
                <c:pt idx="182">
                  <c:v>3.823679024829163E-3</c:v>
                </c:pt>
                <c:pt idx="183">
                  <c:v>3.8099642646359788E-3</c:v>
                </c:pt>
                <c:pt idx="184">
                  <c:v>3.7963275899424165E-3</c:v>
                </c:pt>
                <c:pt idx="185">
                  <c:v>3.7827685219152807E-3</c:v>
                </c:pt>
                <c:pt idx="186">
                  <c:v>3.7692865847303025E-3</c:v>
                </c:pt>
                <c:pt idx="187">
                  <c:v>3.7558813055547091E-3</c:v>
                </c:pt>
                <c:pt idx="188">
                  <c:v>3.7425522145284607E-3</c:v>
                </c:pt>
                <c:pt idx="189">
                  <c:v>3.7292988447461539E-3</c:v>
                </c:pt>
                <c:pt idx="190">
                  <c:v>3.7161207322388146E-3</c:v>
                </c:pt>
                <c:pt idx="191">
                  <c:v>3.7030174159562446E-3</c:v>
                </c:pt>
                <c:pt idx="192">
                  <c:v>3.6899884377487036E-3</c:v>
                </c:pt>
                <c:pt idx="193">
                  <c:v>3.6770333423492563E-3</c:v>
                </c:pt>
                <c:pt idx="194">
                  <c:v>3.6641516773563421E-3</c:v>
                </c:pt>
                <c:pt idx="195">
                  <c:v>3.6513429932156782E-3</c:v>
                </c:pt>
                <c:pt idx="196">
                  <c:v>3.6386068432029406E-3</c:v>
                </c:pt>
                <c:pt idx="197">
                  <c:v>3.6259427834064439E-3</c:v>
                </c:pt>
                <c:pt idx="198">
                  <c:v>3.6133503727096006E-3</c:v>
                </c:pt>
                <c:pt idx="199">
                  <c:v>3.6008291727739339E-3</c:v>
                </c:pt>
                <c:pt idx="200">
                  <c:v>3.5883787480217588E-3</c:v>
                </c:pt>
                <c:pt idx="201">
                  <c:v>3.5759986656189735E-3</c:v>
                </c:pt>
                <c:pt idx="202">
                  <c:v>3.5636884954582948E-3</c:v>
                </c:pt>
                <c:pt idx="203">
                  <c:v>3.551447810142494E-3</c:v>
                </c:pt>
                <c:pt idx="204">
                  <c:v>3.5392761849674104E-3</c:v>
                </c:pt>
                <c:pt idx="205">
                  <c:v>3.5271731979052978E-3</c:v>
                </c:pt>
                <c:pt idx="206">
                  <c:v>3.5151384295882826E-3</c:v>
                </c:pt>
                <c:pt idx="207">
                  <c:v>3.5031714632918209E-3</c:v>
                </c:pt>
                <c:pt idx="208">
                  <c:v>3.4912718849184898E-3</c:v>
                </c:pt>
                <c:pt idx="209">
                  <c:v>3.4794392829813336E-3</c:v>
                </c:pt>
                <c:pt idx="210">
                  <c:v>3.467673248587877E-3</c:v>
                </c:pt>
                <c:pt idx="211">
                  <c:v>3.4559733754239153E-3</c:v>
                </c:pt>
                <c:pt idx="212">
                  <c:v>3.4443392597374167E-3</c:v>
                </c:pt>
                <c:pt idx="213">
                  <c:v>3.4327705003227571E-3</c:v>
                </c:pt>
                <c:pt idx="214">
                  <c:v>3.4212666985047324E-3</c:v>
                </c:pt>
                <c:pt idx="215">
                  <c:v>3.4098274581227939E-3</c:v>
                </c:pt>
                <c:pt idx="216">
                  <c:v>3.3984523855152826E-3</c:v>
                </c:pt>
                <c:pt idx="217">
                  <c:v>3.3871410895041087E-3</c:v>
                </c:pt>
                <c:pt idx="218">
                  <c:v>3.3758931813790971E-3</c:v>
                </c:pt>
                <c:pt idx="219">
                  <c:v>3.3647082748822221E-3</c:v>
                </c:pt>
                <c:pt idx="220">
                  <c:v>3.3535859861931749E-3</c:v>
                </c:pt>
                <c:pt idx="221">
                  <c:v>3.3425259339130431E-3</c:v>
                </c:pt>
                <c:pt idx="222">
                  <c:v>3.3315277390502107E-3</c:v>
                </c:pt>
                <c:pt idx="223">
                  <c:v>3.3205910250042603E-3</c:v>
                </c:pt>
                <c:pt idx="224">
                  <c:v>3.3097154175520949E-3</c:v>
                </c:pt>
                <c:pt idx="225">
                  <c:v>3.2989005448321729E-3</c:v>
                </c:pt>
                <c:pt idx="226">
                  <c:v>3.2881460373301863E-3</c:v>
                </c:pt>
                <c:pt idx="227">
                  <c:v>3.2774515278640726E-3</c:v>
                </c:pt>
                <c:pt idx="228">
                  <c:v>3.2668166515696928E-3</c:v>
                </c:pt>
                <c:pt idx="229">
                  <c:v>3.2562410458859548E-3</c:v>
                </c:pt>
                <c:pt idx="230">
                  <c:v>3.245724350540935E-3</c:v>
                </c:pt>
                <c:pt idx="231">
                  <c:v>3.2352662075366689E-3</c:v>
                </c:pt>
                <c:pt idx="232">
                  <c:v>3.2248662611357171E-3</c:v>
                </c:pt>
                <c:pt idx="233">
                  <c:v>3.214524157846177E-3</c:v>
                </c:pt>
                <c:pt idx="234">
                  <c:v>3.2042395464083606E-3</c:v>
                </c:pt>
                <c:pt idx="235">
                  <c:v>3.1940120777802505E-3</c:v>
                </c:pt>
                <c:pt idx="236">
                  <c:v>3.1838414051236219E-3</c:v>
                </c:pt>
                <c:pt idx="237">
                  <c:v>3.1737271837902759E-3</c:v>
                </c:pt>
                <c:pt idx="238">
                  <c:v>3.1636690713082727E-3</c:v>
                </c:pt>
                <c:pt idx="239">
                  <c:v>3.1536667273681651E-3</c:v>
                </c:pt>
                <c:pt idx="240">
                  <c:v>3.1437198138095646E-3</c:v>
                </c:pt>
                <c:pt idx="241">
                  <c:v>3.1338279946071523E-3</c:v>
                </c:pt>
                <c:pt idx="242">
                  <c:v>3.1239909358578011E-3</c:v>
                </c:pt>
                <c:pt idx="243">
                  <c:v>3.114208305766808E-3</c:v>
                </c:pt>
                <c:pt idx="244">
                  <c:v>3.1044797746347941E-3</c:v>
                </c:pt>
                <c:pt idx="245">
                  <c:v>3.0948050148443818E-3</c:v>
                </c:pt>
                <c:pt idx="246">
                  <c:v>3.0851837008469829E-3</c:v>
                </c:pt>
                <c:pt idx="247">
                  <c:v>3.0756155091502535E-3</c:v>
                </c:pt>
                <c:pt idx="248">
                  <c:v>3.0661001183043268E-3</c:v>
                </c:pt>
                <c:pt idx="249">
                  <c:v>3.05663720888949E-3</c:v>
                </c:pt>
                <c:pt idx="250">
                  <c:v>3.0472264635033053E-3</c:v>
                </c:pt>
                <c:pt idx="251">
                  <c:v>3.0378675667475097E-3</c:v>
                </c:pt>
                <c:pt idx="252">
                  <c:v>3.0285602052158023E-3</c:v>
                </c:pt>
                <c:pt idx="253">
                  <c:v>3.0193040674811877E-3</c:v>
                </c:pt>
                <c:pt idx="254">
                  <c:v>3.0100988440828758E-3</c:v>
                </c:pt>
                <c:pt idx="255">
                  <c:v>3.0009442275148457E-3</c:v>
                </c:pt>
                <c:pt idx="256">
                  <c:v>2.9918399122125239E-3</c:v>
                </c:pt>
                <c:pt idx="257">
                  <c:v>2.9827855945412374E-3</c:v>
                </c:pt>
                <c:pt idx="258">
                  <c:v>2.9737809727834463E-3</c:v>
                </c:pt>
                <c:pt idx="259">
                  <c:v>2.9648257471270867E-3</c:v>
                </c:pt>
                <c:pt idx="260">
                  <c:v>2.9559196196530246E-3</c:v>
                </c:pt>
                <c:pt idx="261">
                  <c:v>2.9470622943236213E-3</c:v>
                </c:pt>
                <c:pt idx="262">
                  <c:v>2.9382534769702984E-3</c:v>
                </c:pt>
                <c:pt idx="263">
                  <c:v>2.9294928752819915E-3</c:v>
                </c:pt>
                <c:pt idx="264">
                  <c:v>2.9207801987931603E-3</c:v>
                </c:pt>
                <c:pt idx="265">
                  <c:v>2.9121151588725747E-3</c:v>
                </c:pt>
                <c:pt idx="266">
                  <c:v>2.9034974687109916E-3</c:v>
                </c:pt>
                <c:pt idx="267">
                  <c:v>2.8949268433101638E-3</c:v>
                </c:pt>
                <c:pt idx="268">
                  <c:v>2.8864029994710716E-3</c:v>
                </c:pt>
                <c:pt idx="269">
                  <c:v>2.8779256557825983E-3</c:v>
                </c:pt>
                <c:pt idx="270">
                  <c:v>2.8694945326104282E-3</c:v>
                </c:pt>
                <c:pt idx="271">
                  <c:v>2.8611093520849451E-3</c:v>
                </c:pt>
                <c:pt idx="272">
                  <c:v>2.8527698380913513E-3</c:v>
                </c:pt>
                <c:pt idx="273">
                  <c:v>2.8444757162570111E-3</c:v>
                </c:pt>
                <c:pt idx="274">
                  <c:v>2.8362267139417918E-3</c:v>
                </c:pt>
                <c:pt idx="275">
                  <c:v>2.8280225602261844E-3</c:v>
                </c:pt>
                <c:pt idx="276">
                  <c:v>2.8198629859005342E-3</c:v>
                </c:pt>
                <c:pt idx="277">
                  <c:v>2.8117477234544941E-3</c:v>
                </c:pt>
                <c:pt idx="278">
                  <c:v>2.8036765070656999E-3</c:v>
                </c:pt>
                <c:pt idx="279">
                  <c:v>2.7956490725896677E-3</c:v>
                </c:pt>
                <c:pt idx="280">
                  <c:v>2.787665157548469E-3</c:v>
                </c:pt>
                <c:pt idx="281">
                  <c:v>2.7797245011208505E-3</c:v>
                </c:pt>
                <c:pt idx="282">
                  <c:v>2.7718268441309091E-3</c:v>
                </c:pt>
                <c:pt idx="283">
                  <c:v>2.7639719290384335E-3</c:v>
                </c:pt>
                <c:pt idx="284">
                  <c:v>2.7561594999276906E-3</c:v>
                </c:pt>
                <c:pt idx="285">
                  <c:v>2.7483893024979889E-3</c:v>
                </c:pt>
                <c:pt idx="286">
                  <c:v>2.7406610840523538E-3</c:v>
                </c:pt>
                <c:pt idx="287">
                  <c:v>2.7329745934882022E-3</c:v>
                </c:pt>
                <c:pt idx="288">
                  <c:v>2.7253295812870171E-3</c:v>
                </c:pt>
                <c:pt idx="289">
                  <c:v>2.7177257995038007E-3</c:v>
                </c:pt>
                <c:pt idx="290">
                  <c:v>2.7101630017575262E-3</c:v>
                </c:pt>
                <c:pt idx="291">
                  <c:v>2.7026409432210352E-3</c:v>
                </c:pt>
                <c:pt idx="292">
                  <c:v>2.6951593806109342E-3</c:v>
                </c:pt>
                <c:pt idx="293">
                  <c:v>2.687718072178269E-3</c:v>
                </c:pt>
                <c:pt idx="294">
                  <c:v>2.6803167776981995E-3</c:v>
                </c:pt>
                <c:pt idx="295">
                  <c:v>2.6729552584605631E-3</c:v>
                </c:pt>
                <c:pt idx="296">
                  <c:v>2.6656332772603264E-3</c:v>
                </c:pt>
                <c:pt idx="297">
                  <c:v>2.6583505983874822E-3</c:v>
                </c:pt>
                <c:pt idx="298">
                  <c:v>2.6511069876182791E-3</c:v>
                </c:pt>
                <c:pt idx="299">
                  <c:v>2.6439022122051181E-3</c:v>
                </c:pt>
                <c:pt idx="300">
                  <c:v>2.6367360408673379E-3</c:v>
                </c:pt>
                <c:pt idx="301">
                  <c:v>2.6296082437821111E-3</c:v>
                </c:pt>
                <c:pt idx="302">
                  <c:v>2.6225185925745631E-3</c:v>
                </c:pt>
                <c:pt idx="303">
                  <c:v>2.6154668603091125E-3</c:v>
                </c:pt>
                <c:pt idx="304">
                  <c:v>2.608452821480145E-3</c:v>
                </c:pt>
                <c:pt idx="305">
                  <c:v>2.6014762520025769E-3</c:v>
                </c:pt>
                <c:pt idx="306">
                  <c:v>2.594536929203084E-3</c:v>
                </c:pt>
                <c:pt idx="307">
                  <c:v>2.5876346318111088E-3</c:v>
                </c:pt>
                <c:pt idx="308">
                  <c:v>2.5807691399496457E-3</c:v>
                </c:pt>
                <c:pt idx="309">
                  <c:v>2.5739402351266927E-3</c:v>
                </c:pt>
                <c:pt idx="310">
                  <c:v>2.5671477002261467E-3</c:v>
                </c:pt>
                <c:pt idx="311">
                  <c:v>2.5603913194989225E-3</c:v>
                </c:pt>
                <c:pt idx="312">
                  <c:v>2.5536708785546258E-3</c:v>
                </c:pt>
                <c:pt idx="313">
                  <c:v>2.5469861643525604E-3</c:v>
                </c:pt>
                <c:pt idx="314">
                  <c:v>2.5403369651931795E-3</c:v>
                </c:pt>
                <c:pt idx="315">
                  <c:v>2.533723070709426E-3</c:v>
                </c:pt>
                <c:pt idx="316">
                  <c:v>2.5271442718584058E-3</c:v>
                </c:pt>
                <c:pt idx="317">
                  <c:v>2.5206003609127281E-3</c:v>
                </c:pt>
                <c:pt idx="318">
                  <c:v>2.5140911314522896E-3</c:v>
                </c:pt>
                <c:pt idx="319">
                  <c:v>2.5076163783557259E-3</c:v>
                </c:pt>
                <c:pt idx="320">
                  <c:v>2.501175897792085E-3</c:v>
                </c:pt>
                <c:pt idx="321">
                  <c:v>2.4947694872130555E-3</c:v>
                </c:pt>
                <c:pt idx="322">
                  <c:v>2.4883969453439736E-3</c:v>
                </c:pt>
                <c:pt idx="323">
                  <c:v>2.4820580721761631E-3</c:v>
                </c:pt>
                <c:pt idx="324">
                  <c:v>2.4757526689591636E-3</c:v>
                </c:pt>
                <c:pt idx="325">
                  <c:v>2.4694805381916263E-3</c:v>
                </c:pt>
                <c:pt idx="326">
                  <c:v>2.4632414836144312E-3</c:v>
                </c:pt>
                <c:pt idx="327">
                  <c:v>2.4570353102022491E-3</c:v>
                </c:pt>
                <c:pt idx="328">
                  <c:v>2.4508618241553259E-3</c:v>
                </c:pt>
                <c:pt idx="329">
                  <c:v>2.4447208328924885E-3</c:v>
                </c:pt>
                <c:pt idx="330">
                  <c:v>2.4386121450423737E-3</c:v>
                </c:pt>
                <c:pt idx="331">
                  <c:v>2.4325355704363227E-3</c:v>
                </c:pt>
                <c:pt idx="332">
                  <c:v>2.4264909201006102E-3</c:v>
                </c:pt>
                <c:pt idx="333">
                  <c:v>2.4204780062485609E-3</c:v>
                </c:pt>
                <c:pt idx="334">
                  <c:v>2.4144966422730008E-3</c:v>
                </c:pt>
                <c:pt idx="335">
                  <c:v>2.408546642738929E-3</c:v>
                </c:pt>
                <c:pt idx="336">
                  <c:v>2.402627823375636E-3</c:v>
                </c:pt>
                <c:pt idx="337">
                  <c:v>2.3967400010695972E-3</c:v>
                </c:pt>
                <c:pt idx="338">
                  <c:v>2.3908829938569243E-3</c:v>
                </c:pt>
                <c:pt idx="339">
                  <c:v>2.3850566209158153E-3</c:v>
                </c:pt>
                <c:pt idx="340">
                  <c:v>2.3792607025596713E-3</c:v>
                </c:pt>
                <c:pt idx="341">
                  <c:v>2.3734950602292137E-3</c:v>
                </c:pt>
                <c:pt idx="342">
                  <c:v>2.3677595164858234E-3</c:v>
                </c:pt>
                <c:pt idx="343">
                  <c:v>2.3620538950041015E-3</c:v>
                </c:pt>
                <c:pt idx="344">
                  <c:v>2.3563780205647644E-3</c:v>
                </c:pt>
                <c:pt idx="345">
                  <c:v>2.3507317190473165E-3</c:v>
                </c:pt>
                <c:pt idx="346">
                  <c:v>2.3451148174234993E-3</c:v>
                </c:pt>
                <c:pt idx="347">
                  <c:v>2.3395271437499643E-3</c:v>
                </c:pt>
                <c:pt idx="348">
                  <c:v>2.3339685271611676E-3</c:v>
                </c:pt>
                <c:pt idx="349">
                  <c:v>2.3284387978629306E-3</c:v>
                </c:pt>
                <c:pt idx="350">
                  <c:v>2.3229377871250012E-3</c:v>
                </c:pt>
                <c:pt idx="351">
                  <c:v>2.3174653272746149E-3</c:v>
                </c:pt>
                <c:pt idx="352">
                  <c:v>2.3120212516897221E-3</c:v>
                </c:pt>
                <c:pt idx="353">
                  <c:v>2.306605394791994E-3</c:v>
                </c:pt>
                <c:pt idx="354">
                  <c:v>2.3012175920402722E-3</c:v>
                </c:pt>
                <c:pt idx="355">
                  <c:v>2.2958576799239072E-3</c:v>
                </c:pt>
                <c:pt idx="356">
                  <c:v>2.2905254959560972E-3</c:v>
                </c:pt>
                <c:pt idx="357">
                  <c:v>2.2852208786673378E-3</c:v>
                </c:pt>
                <c:pt idx="358">
                  <c:v>2.2799436675989826E-3</c:v>
                </c:pt>
                <c:pt idx="359">
                  <c:v>2.2746937032965819E-3</c:v>
                </c:pt>
                <c:pt idx="360">
                  <c:v>2.2694708273035546E-3</c:v>
                </c:pt>
                <c:pt idx="361">
                  <c:v>2.2642748821546377E-3</c:v>
                </c:pt>
                <c:pt idx="362">
                  <c:v>2.2591057113697799E-3</c:v>
                </c:pt>
                <c:pt idx="363">
                  <c:v>2.2539631594475917E-3</c:v>
                </c:pt>
                <c:pt idx="364">
                  <c:v>2.248847071859128E-3</c:v>
                </c:pt>
                <c:pt idx="365">
                  <c:v>2.2437572950415596E-3</c:v>
                </c:pt>
                <c:pt idx="366">
                  <c:v>2.2386936763920673E-3</c:v>
                </c:pt>
                <c:pt idx="367">
                  <c:v>2.2336560642618464E-3</c:v>
                </c:pt>
                <c:pt idx="368">
                  <c:v>2.2286443079494456E-3</c:v>
                </c:pt>
                <c:pt idx="369">
                  <c:v>2.2236582576951047E-3</c:v>
                </c:pt>
                <c:pt idx="370">
                  <c:v>2.2186977646748707E-3</c:v>
                </c:pt>
                <c:pt idx="371">
                  <c:v>2.2137626809939359E-3</c:v>
                </c:pt>
                <c:pt idx="372">
                  <c:v>2.2088528596813095E-3</c:v>
                </c:pt>
                <c:pt idx="373">
                  <c:v>2.2039681546834888E-3</c:v>
                </c:pt>
                <c:pt idx="374">
                  <c:v>2.1991084208587974E-3</c:v>
                </c:pt>
                <c:pt idx="375">
                  <c:v>2.1942735139712788E-3</c:v>
                </c:pt>
                <c:pt idx="376">
                  <c:v>2.1894632906849232E-3</c:v>
                </c:pt>
                <c:pt idx="377">
                  <c:v>2.1846776085583386E-3</c:v>
                </c:pt>
                <c:pt idx="378">
                  <c:v>2.1799163260383114E-3</c:v>
                </c:pt>
                <c:pt idx="379">
                  <c:v>2.1751793024543664E-3</c:v>
                </c:pt>
                <c:pt idx="380">
                  <c:v>2.1704663980132155E-3</c:v>
                </c:pt>
                <c:pt idx="381">
                  <c:v>2.1657774737932067E-3</c:v>
                </c:pt>
                <c:pt idx="382">
                  <c:v>2.161112391738218E-3</c:v>
                </c:pt>
                <c:pt idx="383">
                  <c:v>2.1564710146526611E-3</c:v>
                </c:pt>
                <c:pt idx="384">
                  <c:v>2.1518532061955975E-3</c:v>
                </c:pt>
                <c:pt idx="385">
                  <c:v>2.1472588308751872E-3</c:v>
                </c:pt>
                <c:pt idx="386">
                  <c:v>2.1426877540435818E-3</c:v>
                </c:pt>
                <c:pt idx="387">
                  <c:v>2.1381398418911512E-3</c:v>
                </c:pt>
                <c:pt idx="388">
                  <c:v>2.1336149614413769E-3</c:v>
                </c:pt>
                <c:pt idx="389">
                  <c:v>2.1291129805451892E-3</c:v>
                </c:pt>
                <c:pt idx="390">
                  <c:v>2.1246337678757499E-3</c:v>
                </c:pt>
                <c:pt idx="391">
                  <c:v>2.1201771929234559E-3</c:v>
                </c:pt>
                <c:pt idx="392">
                  <c:v>2.115743125990055E-3</c:v>
                </c:pt>
                <c:pt idx="393">
                  <c:v>2.1113314381840942E-3</c:v>
                </c:pt>
                <c:pt idx="394">
                  <c:v>2.1069420014152573E-3</c:v>
                </c:pt>
                <c:pt idx="395">
                  <c:v>2.1025746883893692E-3</c:v>
                </c:pt>
                <c:pt idx="396">
                  <c:v>2.0982293726033996E-3</c:v>
                </c:pt>
                <c:pt idx="397">
                  <c:v>2.093905928340245E-3</c:v>
                </c:pt>
                <c:pt idx="398">
                  <c:v>2.0896042306632889E-3</c:v>
                </c:pt>
                <c:pt idx="399">
                  <c:v>2.0853241554122937E-3</c:v>
                </c:pt>
                <c:pt idx="400">
                  <c:v>2.0810655791976274E-3</c:v>
                </c:pt>
                <c:pt idx="401">
                  <c:v>2.076828379395379E-3</c:v>
                </c:pt>
                <c:pt idx="402">
                  <c:v>2.0726124341428065E-3</c:v>
                </c:pt>
                <c:pt idx="403">
                  <c:v>2.0684176223331185E-3</c:v>
                </c:pt>
                <c:pt idx="404">
                  <c:v>2.0642438236107008E-3</c:v>
                </c:pt>
                <c:pt idx="405">
                  <c:v>2.0600909183663418E-3</c:v>
                </c:pt>
                <c:pt idx="406">
                  <c:v>2.0559587877322372E-3</c:v>
                </c:pt>
                <c:pt idx="407">
                  <c:v>2.0518473135774373E-3</c:v>
                </c:pt>
                <c:pt idx="408">
                  <c:v>2.0477563785030739E-3</c:v>
                </c:pt>
                <c:pt idx="409">
                  <c:v>2.0436858658374746E-3</c:v>
                </c:pt>
                <c:pt idx="410">
                  <c:v>2.0396356596313892E-3</c:v>
                </c:pt>
                <c:pt idx="411">
                  <c:v>2.0356056446539927E-3</c:v>
                </c:pt>
                <c:pt idx="412">
                  <c:v>2.0315957063872236E-3</c:v>
                </c:pt>
                <c:pt idx="413">
                  <c:v>2.0276057310223417E-3</c:v>
                </c:pt>
                <c:pt idx="414">
                  <c:v>2.0236356054543769E-3</c:v>
                </c:pt>
                <c:pt idx="415">
                  <c:v>2.0196852172780222E-3</c:v>
                </c:pt>
                <c:pt idx="416">
                  <c:v>2.0157544547831918E-3</c:v>
                </c:pt>
                <c:pt idx="417">
                  <c:v>2.011843206950692E-3</c:v>
                </c:pt>
                <c:pt idx="418">
                  <c:v>2.0079513634468915E-3</c:v>
                </c:pt>
                <c:pt idx="419">
                  <c:v>2.0040788146206134E-3</c:v>
                </c:pt>
                <c:pt idx="420">
                  <c:v>2.0002254514976947E-3</c:v>
                </c:pt>
                <c:pt idx="421">
                  <c:v>1.9963911657771005E-3</c:v>
                </c:pt>
                <c:pt idx="422">
                  <c:v>1.9925758498263724E-3</c:v>
                </c:pt>
                <c:pt idx="423">
                  <c:v>1.9887793966776313E-3</c:v>
                </c:pt>
                <c:pt idx="424">
                  <c:v>1.9850017000230258E-3</c:v>
                </c:pt>
                <c:pt idx="425">
                  <c:v>1.9812426542102912E-3</c:v>
                </c:pt>
                <c:pt idx="426">
                  <c:v>1.9775021542390858E-3</c:v>
                </c:pt>
                <c:pt idx="427">
                  <c:v>1.9737800957565499E-3</c:v>
                </c:pt>
                <c:pt idx="428">
                  <c:v>1.9700763750527539E-3</c:v>
                </c:pt>
                <c:pt idx="429">
                  <c:v>1.9663908890571458E-3</c:v>
                </c:pt>
                <c:pt idx="430">
                  <c:v>1.9627235353341099E-3</c:v>
                </c:pt>
                <c:pt idx="431">
                  <c:v>1.9590742120786375E-3</c:v>
                </c:pt>
                <c:pt idx="432">
                  <c:v>1.9554428181129957E-3</c:v>
                </c:pt>
                <c:pt idx="433">
                  <c:v>1.9518292528820647E-3</c:v>
                </c:pt>
                <c:pt idx="434">
                  <c:v>1.9482334164492299E-3</c:v>
                </c:pt>
                <c:pt idx="435">
                  <c:v>1.9446552094932734E-3</c:v>
                </c:pt>
                <c:pt idx="436">
                  <c:v>1.941094533303156E-3</c:v>
                </c:pt>
                <c:pt idx="437">
                  <c:v>1.9375512897751301E-3</c:v>
                </c:pt>
                <c:pt idx="438">
                  <c:v>1.9340253814084107E-3</c:v>
                </c:pt>
                <c:pt idx="439">
                  <c:v>1.9305167113011779E-3</c:v>
                </c:pt>
                <c:pt idx="440">
                  <c:v>1.9270251831469132E-3</c:v>
                </c:pt>
                <c:pt idx="441">
                  <c:v>1.9235507012305142E-3</c:v>
                </c:pt>
                <c:pt idx="442">
                  <c:v>1.9200931704245194E-3</c:v>
                </c:pt>
                <c:pt idx="443">
                  <c:v>1.9166524961851117E-3</c:v>
                </c:pt>
                <c:pt idx="444">
                  <c:v>1.9132285845487873E-3</c:v>
                </c:pt>
                <c:pt idx="445">
                  <c:v>1.9098213421281374E-3</c:v>
                </c:pt>
                <c:pt idx="446">
                  <c:v>1.906430676108406E-3</c:v>
                </c:pt>
                <c:pt idx="447">
                  <c:v>1.9030564942438266E-3</c:v>
                </c:pt>
                <c:pt idx="448">
                  <c:v>1.8996987048538472E-3</c:v>
                </c:pt>
                <c:pt idx="449">
                  <c:v>1.8963572168194665E-3</c:v>
                </c:pt>
                <c:pt idx="450">
                  <c:v>1.8930319395796813E-3</c:v>
                </c:pt>
                <c:pt idx="451">
                  <c:v>1.889722783128045E-3</c:v>
                </c:pt>
                <c:pt idx="452">
                  <c:v>1.8864296580086704E-3</c:v>
                </c:pt>
                <c:pt idx="453">
                  <c:v>1.8831524753131212E-3</c:v>
                </c:pt>
                <c:pt idx="454">
                  <c:v>1.8798911466767487E-3</c:v>
                </c:pt>
                <c:pt idx="455">
                  <c:v>1.8766455842750274E-3</c:v>
                </c:pt>
                <c:pt idx="456">
                  <c:v>1.8734157008202246E-3</c:v>
                </c:pt>
                <c:pt idx="457">
                  <c:v>1.8702014095580699E-3</c:v>
                </c:pt>
                <c:pt idx="458">
                  <c:v>1.8670026242640914E-3</c:v>
                </c:pt>
                <c:pt idx="459">
                  <c:v>1.8638192592401737E-3</c:v>
                </c:pt>
                <c:pt idx="460">
                  <c:v>1.8606512293114497E-3</c:v>
                </c:pt>
                <c:pt idx="461">
                  <c:v>1.8574984498227476E-3</c:v>
                </c:pt>
                <c:pt idx="462">
                  <c:v>1.8543608366350384E-3</c:v>
                </c:pt>
                <c:pt idx="463">
                  <c:v>1.85123830612266E-3</c:v>
                </c:pt>
                <c:pt idx="464">
                  <c:v>1.848130775169432E-3</c:v>
                </c:pt>
                <c:pt idx="465">
                  <c:v>1.8450381611658795E-3</c:v>
                </c:pt>
                <c:pt idx="466">
                  <c:v>1.8419603820055697E-3</c:v>
                </c:pt>
                <c:pt idx="467">
                  <c:v>1.8388973560820032E-3</c:v>
                </c:pt>
                <c:pt idx="468">
                  <c:v>1.8358490022853946E-3</c:v>
                </c:pt>
                <c:pt idx="469">
                  <c:v>1.8328152399998965E-3</c:v>
                </c:pt>
                <c:pt idx="470">
                  <c:v>1.8297959890993809E-3</c:v>
                </c:pt>
                <c:pt idx="471">
                  <c:v>1.8267911699454409E-3</c:v>
                </c:pt>
                <c:pt idx="472">
                  <c:v>1.8238007033837267E-3</c:v>
                </c:pt>
                <c:pt idx="473">
                  <c:v>1.8208245107405041E-3</c:v>
                </c:pt>
                <c:pt idx="474">
                  <c:v>1.817862513820323E-3</c:v>
                </c:pt>
                <c:pt idx="475">
                  <c:v>1.8149146349021317E-3</c:v>
                </c:pt>
                <c:pt idx="476">
                  <c:v>1.8119807967371671E-3</c:v>
                </c:pt>
                <c:pt idx="477">
                  <c:v>1.8090609225447363E-3</c:v>
                </c:pt>
                <c:pt idx="478">
                  <c:v>1.8061549360103291E-3</c:v>
                </c:pt>
                <c:pt idx="479">
                  <c:v>1.803262761281843E-3</c:v>
                </c:pt>
                <c:pt idx="480">
                  <c:v>1.8003843229672523E-3</c:v>
                </c:pt>
                <c:pt idx="481">
                  <c:v>1.7975195461309434E-3</c:v>
                </c:pt>
                <c:pt idx="482">
                  <c:v>1.7946683562912735E-3</c:v>
                </c:pt>
                <c:pt idx="483">
                  <c:v>1.791830679417572E-3</c:v>
                </c:pt>
                <c:pt idx="484">
                  <c:v>1.7890064419270324E-3</c:v>
                </c:pt>
                <c:pt idx="485">
                  <c:v>1.7861955706823807E-3</c:v>
                </c:pt>
                <c:pt idx="486">
                  <c:v>1.7833979929879895E-3</c:v>
                </c:pt>
                <c:pt idx="487">
                  <c:v>1.7806136365883241E-3</c:v>
                </c:pt>
                <c:pt idx="488">
                  <c:v>1.777842429663945E-3</c:v>
                </c:pt>
                <c:pt idx="489">
                  <c:v>1.7750843008296213E-3</c:v>
                </c:pt>
                <c:pt idx="490">
                  <c:v>1.7723391791307774E-3</c:v>
                </c:pt>
                <c:pt idx="491">
                  <c:v>1.7696069940414949E-3</c:v>
                </c:pt>
                <c:pt idx="492">
                  <c:v>1.7668876754610707E-3</c:v>
                </c:pt>
                <c:pt idx="493">
                  <c:v>1.7641811537115748E-3</c:v>
                </c:pt>
                <c:pt idx="494">
                  <c:v>1.7614873595352964E-3</c:v>
                </c:pt>
                <c:pt idx="495">
                  <c:v>1.7588062240917468E-3</c:v>
                </c:pt>
                <c:pt idx="496">
                  <c:v>1.7561376789552163E-3</c:v>
                </c:pt>
                <c:pt idx="497">
                  <c:v>1.7534816561118882E-3</c:v>
                </c:pt>
                <c:pt idx="498">
                  <c:v>1.750838087957618E-3</c:v>
                </c:pt>
                <c:pt idx="499">
                  <c:v>1.7482069072944917E-3</c:v>
                </c:pt>
                <c:pt idx="500">
                  <c:v>1.7455880473292718E-3</c:v>
                </c:pt>
                <c:pt idx="501">
                  <c:v>1.7429814416699552E-3</c:v>
                </c:pt>
                <c:pt idx="502">
                  <c:v>1.7403870243235531E-3</c:v>
                </c:pt>
                <c:pt idx="503">
                  <c:v>1.7378047296935373E-3</c:v>
                </c:pt>
                <c:pt idx="504">
                  <c:v>1.7352344925772867E-3</c:v>
                </c:pt>
                <c:pt idx="505">
                  <c:v>1.7326762481633118E-3</c:v>
                </c:pt>
                <c:pt idx="506">
                  <c:v>1.7301299320292562E-3</c:v>
                </c:pt>
                <c:pt idx="507">
                  <c:v>1.7275954801387883E-3</c:v>
                </c:pt>
                <c:pt idx="508">
                  <c:v>1.7250728288398243E-3</c:v>
                </c:pt>
                <c:pt idx="509">
                  <c:v>1.7225619148613092E-3</c:v>
                </c:pt>
                <c:pt idx="510">
                  <c:v>1.720062675311218E-3</c:v>
                </c:pt>
                <c:pt idx="511">
                  <c:v>1.7175750476743357E-3</c:v>
                </c:pt>
                <c:pt idx="512">
                  <c:v>1.7150989698092589E-3</c:v>
                </c:pt>
                <c:pt idx="513">
                  <c:v>1.7126343799463983E-3</c:v>
                </c:pt>
                <c:pt idx="514">
                  <c:v>1.7101812166856467E-3</c:v>
                </c:pt>
                <c:pt idx="515">
                  <c:v>1.7077394189936035E-3</c:v>
                </c:pt>
                <c:pt idx="516">
                  <c:v>1.7053089262015764E-3</c:v>
                </c:pt>
                <c:pt idx="517">
                  <c:v>1.7028896780034719E-3</c:v>
                </c:pt>
                <c:pt idx="518">
                  <c:v>1.7004816144527979E-3</c:v>
                </c:pt>
                <c:pt idx="519">
                  <c:v>1.6980846759607759E-3</c:v>
                </c:pt>
                <c:pt idx="520">
                  <c:v>1.6956988032942322E-3</c:v>
                </c:pt>
                <c:pt idx="521">
                  <c:v>1.6933239375728215E-3</c:v>
                </c:pt>
                <c:pt idx="522">
                  <c:v>1.6909600202672515E-3</c:v>
                </c:pt>
                <c:pt idx="523">
                  <c:v>1.6886069931968395E-3</c:v>
                </c:pt>
                <c:pt idx="524">
                  <c:v>1.6862647985270707E-3</c:v>
                </c:pt>
                <c:pt idx="525">
                  <c:v>1.6839333787677102E-3</c:v>
                </c:pt>
                <c:pt idx="526">
                  <c:v>1.681612676770694E-3</c:v>
                </c:pt>
                <c:pt idx="527">
                  <c:v>1.6793026357273533E-3</c:v>
                </c:pt>
                <c:pt idx="528">
                  <c:v>1.6770031991669709E-3</c:v>
                </c:pt>
                <c:pt idx="529">
                  <c:v>1.6747143109538953E-3</c:v>
                </c:pt>
                <c:pt idx="530">
                  <c:v>1.6724359152860968E-3</c:v>
                </c:pt>
                <c:pt idx="531">
                  <c:v>1.6701679566926142E-3</c:v>
                </c:pt>
                <c:pt idx="532">
                  <c:v>1.6679103800316675E-3</c:v>
                </c:pt>
                <c:pt idx="533">
                  <c:v>1.6656631304881042E-3</c:v>
                </c:pt>
                <c:pt idx="534">
                  <c:v>1.6634261535720674E-3</c:v>
                </c:pt>
                <c:pt idx="535">
                  <c:v>1.6611993951161086E-3</c:v>
                </c:pt>
                <c:pt idx="536">
                  <c:v>1.6589828012737451E-3</c:v>
                </c:pt>
                <c:pt idx="537">
                  <c:v>1.6567763185172391E-3</c:v>
                </c:pt>
                <c:pt idx="538">
                  <c:v>1.6545798936352663E-3</c:v>
                </c:pt>
                <c:pt idx="539">
                  <c:v>1.6523934737314727E-3</c:v>
                </c:pt>
                <c:pt idx="540">
                  <c:v>1.6502170062218102E-3</c:v>
                </c:pt>
                <c:pt idx="541">
                  <c:v>1.648050438833093E-3</c:v>
                </c:pt>
                <c:pt idx="542">
                  <c:v>1.6458937196005552E-3</c:v>
                </c:pt>
                <c:pt idx="543">
                  <c:v>1.6437467968665187E-3</c:v>
                </c:pt>
                <c:pt idx="544">
                  <c:v>1.6416096192777285E-3</c:v>
                </c:pt>
                <c:pt idx="545">
                  <c:v>1.6394821357837985E-3</c:v>
                </c:pt>
                <c:pt idx="546">
                  <c:v>1.637364295635213E-3</c:v>
                </c:pt>
                <c:pt idx="547">
                  <c:v>1.6352560483815504E-3</c:v>
                </c:pt>
                <c:pt idx="548">
                  <c:v>1.6331573438691516E-3</c:v>
                </c:pt>
                <c:pt idx="549">
                  <c:v>1.6310681322396769E-3</c:v>
                </c:pt>
                <c:pt idx="550">
                  <c:v>1.6289883639283298E-3</c:v>
                </c:pt>
                <c:pt idx="551">
                  <c:v>1.6269179896611918E-3</c:v>
                </c:pt>
                <c:pt idx="552">
                  <c:v>1.6248569604544461E-3</c:v>
                </c:pt>
                <c:pt idx="553">
                  <c:v>1.6228052276114902E-3</c:v>
                </c:pt>
                <c:pt idx="554">
                  <c:v>1.6207627427220483E-3</c:v>
                </c:pt>
                <c:pt idx="555">
                  <c:v>1.6187294576598399E-3</c:v>
                </c:pt>
                <c:pt idx="556">
                  <c:v>1.6167053245804697E-3</c:v>
                </c:pt>
                <c:pt idx="557">
                  <c:v>1.6146902959206511E-3</c:v>
                </c:pt>
                <c:pt idx="558">
                  <c:v>1.6126843243952083E-3</c:v>
                </c:pt>
                <c:pt idx="559">
                  <c:v>1.6106873629961882E-3</c:v>
                </c:pt>
                <c:pt idx="560">
                  <c:v>1.6086993649908621E-3</c:v>
                </c:pt>
                <c:pt idx="561">
                  <c:v>1.606720283919727E-3</c:v>
                </c:pt>
                <c:pt idx="562">
                  <c:v>1.6047500735950626E-3</c:v>
                </c:pt>
                <c:pt idx="563">
                  <c:v>1.6027886880991549E-3</c:v>
                </c:pt>
                <c:pt idx="564">
                  <c:v>1.6008360817824085E-3</c:v>
                </c:pt>
                <c:pt idx="565">
                  <c:v>1.598892209262015E-3</c:v>
                </c:pt>
                <c:pt idx="566">
                  <c:v>1.5969570254197318E-3</c:v>
                </c:pt>
                <c:pt idx="567">
                  <c:v>1.5950304854006614E-3</c:v>
                </c:pt>
                <c:pt idx="568">
                  <c:v>1.5931125446114747E-3</c:v>
                </c:pt>
                <c:pt idx="569">
                  <c:v>1.5912031587186348E-3</c:v>
                </c:pt>
                <c:pt idx="570">
                  <c:v>1.5893022836466209E-3</c:v>
                </c:pt>
                <c:pt idx="571">
                  <c:v>1.5874098755769284E-3</c:v>
                </c:pt>
                <c:pt idx="572">
                  <c:v>1.5855258909455161E-3</c:v>
                </c:pt>
                <c:pt idx="573">
                  <c:v>1.5836502864420288E-3</c:v>
                </c:pt>
                <c:pt idx="574">
                  <c:v>1.5817830190076876E-3</c:v>
                </c:pt>
                <c:pt idx="575">
                  <c:v>1.5799240458339581E-3</c:v>
                </c:pt>
                <c:pt idx="576">
                  <c:v>1.5780733243607736E-3</c:v>
                </c:pt>
                <c:pt idx="577">
                  <c:v>1.5762308122752033E-3</c:v>
                </c:pt>
                <c:pt idx="578">
                  <c:v>1.5743964675093425E-3</c:v>
                </c:pt>
                <c:pt idx="579">
                  <c:v>1.5725702482397574E-3</c:v>
                </c:pt>
                <c:pt idx="580">
                  <c:v>1.5707521128849322E-3</c:v>
                </c:pt>
                <c:pt idx="581">
                  <c:v>1.5689420201042692E-3</c:v>
                </c:pt>
                <c:pt idx="582">
                  <c:v>1.5671399287965349E-3</c:v>
                </c:pt>
                <c:pt idx="583">
                  <c:v>1.5653457980980834E-3</c:v>
                </c:pt>
                <c:pt idx="584">
                  <c:v>1.5635595873818575E-3</c:v>
                </c:pt>
                <c:pt idx="585">
                  <c:v>1.5617812562551681E-3</c:v>
                </c:pt>
                <c:pt idx="586">
                  <c:v>1.5600107645591388E-3</c:v>
                </c:pt>
                <c:pt idx="587">
                  <c:v>1.5582480723661529E-3</c:v>
                </c:pt>
                <c:pt idx="588">
                  <c:v>1.5564931399795201E-3</c:v>
                </c:pt>
                <c:pt idx="589">
                  <c:v>1.5547459279310338E-3</c:v>
                </c:pt>
                <c:pt idx="590">
                  <c:v>1.5530063969801944E-3</c:v>
                </c:pt>
                <c:pt idx="591">
                  <c:v>1.5512745081125434E-3</c:v>
                </c:pt>
                <c:pt idx="592">
                  <c:v>1.5495502225382207E-3</c:v>
                </c:pt>
                <c:pt idx="593">
                  <c:v>1.5478335016906319E-3</c:v>
                </c:pt>
                <c:pt idx="594">
                  <c:v>1.5461243072246722E-3</c:v>
                </c:pt>
                <c:pt idx="595">
                  <c:v>1.544422601016171E-3</c:v>
                </c:pt>
                <c:pt idx="596">
                  <c:v>1.5427283451595608E-3</c:v>
                </c:pt>
                <c:pt idx="597">
                  <c:v>1.5410415019672108E-3</c:v>
                </c:pt>
                <c:pt idx="598">
                  <c:v>1.5393620339674285E-3</c:v>
                </c:pt>
                <c:pt idx="599">
                  <c:v>1.5376899039039049E-3</c:v>
                </c:pt>
                <c:pt idx="600">
                  <c:v>1.5360250747333826E-3</c:v>
                </c:pt>
                <c:pt idx="601">
                  <c:v>1.5343675096252118E-3</c:v>
                </c:pt>
                <c:pt idx="602">
                  <c:v>1.5327171719596855E-3</c:v>
                </c:pt>
                <c:pt idx="603">
                  <c:v>1.5310740253262622E-3</c:v>
                </c:pt>
                <c:pt idx="604">
                  <c:v>1.5294380335230118E-3</c:v>
                </c:pt>
                <c:pt idx="605">
                  <c:v>1.5278091605549493E-3</c:v>
                </c:pt>
                <c:pt idx="606">
                  <c:v>1.5261873706327034E-3</c:v>
                </c:pt>
                <c:pt idx="607">
                  <c:v>1.5245726281709615E-3</c:v>
                </c:pt>
                <c:pt idx="608">
                  <c:v>1.5229648977880261E-3</c:v>
                </c:pt>
                <c:pt idx="609">
                  <c:v>1.5213641443037051E-3</c:v>
                </c:pt>
                <c:pt idx="610">
                  <c:v>1.5197703327384238E-3</c:v>
                </c:pt>
                <c:pt idx="611">
                  <c:v>1.5181834283118922E-3</c:v>
                </c:pt>
                <c:pt idx="612">
                  <c:v>1.5166033964418846E-3</c:v>
                </c:pt>
                <c:pt idx="613">
                  <c:v>1.5150302027430174E-3</c:v>
                </c:pt>
                <c:pt idx="614">
                  <c:v>1.5134638130254174E-3</c:v>
                </c:pt>
                <c:pt idx="615">
                  <c:v>1.5119041932936117E-3</c:v>
                </c:pt>
                <c:pt idx="616">
                  <c:v>1.5103513097453058E-3</c:v>
                </c:pt>
                <c:pt idx="617">
                  <c:v>1.5088051287700521E-3</c:v>
                </c:pt>
                <c:pt idx="618">
                  <c:v>1.5072656169483611E-3</c:v>
                </c:pt>
                <c:pt idx="619">
                  <c:v>1.5057327410500365E-3</c:v>
                </c:pt>
                <c:pt idx="620">
                  <c:v>1.5042064680332867E-3</c:v>
                </c:pt>
                <c:pt idx="621">
                  <c:v>1.5026867650437259E-3</c:v>
                </c:pt>
                <c:pt idx="622">
                  <c:v>1.5011735994128195E-3</c:v>
                </c:pt>
                <c:pt idx="623">
                  <c:v>1.4996669386569961E-3</c:v>
                </c:pt>
                <c:pt idx="624">
                  <c:v>1.4981667504760932E-3</c:v>
                </c:pt>
                <c:pt idx="625">
                  <c:v>1.496673002753024E-3</c:v>
                </c:pt>
                <c:pt idx="626">
                  <c:v>1.4951856635517791E-3</c:v>
                </c:pt>
                <c:pt idx="627">
                  <c:v>1.4937047011167603E-3</c:v>
                </c:pt>
                <c:pt idx="628">
                  <c:v>1.4922300838714486E-3</c:v>
                </c:pt>
                <c:pt idx="629">
                  <c:v>1.4907617804175155E-3</c:v>
                </c:pt>
                <c:pt idx="630">
                  <c:v>1.4892997595337132E-3</c:v>
                </c:pt>
                <c:pt idx="631">
                  <c:v>1.4878439901743201E-3</c:v>
                </c:pt>
                <c:pt idx="632">
                  <c:v>1.4863944414686969E-3</c:v>
                </c:pt>
                <c:pt idx="633">
                  <c:v>1.4849510827197321E-3</c:v>
                </c:pt>
                <c:pt idx="634">
                  <c:v>1.4835138834028427E-3</c:v>
                </c:pt>
                <c:pt idx="635">
                  <c:v>1.4820828131651975E-3</c:v>
                </c:pt>
                <c:pt idx="636">
                  <c:v>1.4806578418242733E-3</c:v>
                </c:pt>
                <c:pt idx="637">
                  <c:v>1.4792389393669669E-3</c:v>
                </c:pt>
                <c:pt idx="638">
                  <c:v>1.4778260759485962E-3</c:v>
                </c:pt>
                <c:pt idx="639">
                  <c:v>1.4764192218919003E-3</c:v>
                </c:pt>
                <c:pt idx="640">
                  <c:v>1.4750183476855971E-3</c:v>
                </c:pt>
                <c:pt idx="641">
                  <c:v>1.4736234239839385E-3</c:v>
                </c:pt>
                <c:pt idx="642">
                  <c:v>1.4722344216052674E-3</c:v>
                </c:pt>
                <c:pt idx="643">
                  <c:v>1.4708513115311295E-3</c:v>
                </c:pt>
                <c:pt idx="644">
                  <c:v>1.469474064905385E-3</c:v>
                </c:pt>
                <c:pt idx="645">
                  <c:v>1.4681026530330987E-3</c:v>
                </c:pt>
                <c:pt idx="646">
                  <c:v>1.4667370473793184E-3</c:v>
                </c:pt>
                <c:pt idx="647">
                  <c:v>1.46537721956852E-3</c:v>
                </c:pt>
                <c:pt idx="648">
                  <c:v>1.464023141383386E-3</c:v>
                </c:pt>
                <c:pt idx="649">
                  <c:v>1.4626747847638066E-3</c:v>
                </c:pt>
                <c:pt idx="650">
                  <c:v>1.4613321218059916E-3</c:v>
                </c:pt>
                <c:pt idx="651">
                  <c:v>1.4599951247613596E-3</c:v>
                </c:pt>
                <c:pt idx="652">
                  <c:v>1.4586637660358726E-3</c:v>
                </c:pt>
                <c:pt idx="653">
                  <c:v>1.457338018188814E-3</c:v>
                </c:pt>
                <c:pt idx="654">
                  <c:v>1.4560178539317903E-3</c:v>
                </c:pt>
                <c:pt idx="655">
                  <c:v>1.4547032461282861E-3</c:v>
                </c:pt>
                <c:pt idx="656">
                  <c:v>1.4533941677919993E-3</c:v>
                </c:pt>
                <c:pt idx="657">
                  <c:v>1.4520905920865079E-3</c:v>
                </c:pt>
                <c:pt idx="658">
                  <c:v>1.4507924923240489E-3</c:v>
                </c:pt>
                <c:pt idx="659">
                  <c:v>1.449499841964963E-3</c:v>
                </c:pt>
                <c:pt idx="660">
                  <c:v>1.448212614616029E-3</c:v>
                </c:pt>
                <c:pt idx="661">
                  <c:v>1.4469307840303536E-3</c:v>
                </c:pt>
                <c:pt idx="662">
                  <c:v>1.4456543241062603E-3</c:v>
                </c:pt>
                <c:pt idx="663">
                  <c:v>1.4443832088860686E-3</c:v>
                </c:pt>
                <c:pt idx="664">
                  <c:v>1.443117412555539E-3</c:v>
                </c:pt>
                <c:pt idx="665">
                  <c:v>1.4418569094428735E-3</c:v>
                </c:pt>
                <c:pt idx="666">
                  <c:v>1.4406016740179384E-3</c:v>
                </c:pt>
                <c:pt idx="667">
                  <c:v>1.4393516808913764E-3</c:v>
                </c:pt>
                <c:pt idx="668">
                  <c:v>1.4381069048134965E-3</c:v>
                </c:pt>
                <c:pt idx="669">
                  <c:v>1.4368673206738292E-3</c:v>
                </c:pt>
                <c:pt idx="670">
                  <c:v>1.435632903499795E-3</c:v>
                </c:pt>
                <c:pt idx="671">
                  <c:v>1.4344036284564821E-3</c:v>
                </c:pt>
                <c:pt idx="672">
                  <c:v>1.4331794708452028E-3</c:v>
                </c:pt>
                <c:pt idx="673">
                  <c:v>1.431960406102939E-3</c:v>
                </c:pt>
                <c:pt idx="674">
                  <c:v>1.4307464098015643E-3</c:v>
                </c:pt>
                <c:pt idx="675">
                  <c:v>1.4295374576469566E-3</c:v>
                </c:pt>
                <c:pt idx="676">
                  <c:v>1.4283335254779983E-3</c:v>
                </c:pt>
                <c:pt idx="677">
                  <c:v>1.4271345892660214E-3</c:v>
                </c:pt>
                <c:pt idx="678">
                  <c:v>1.4259406251139195E-3</c:v>
                </c:pt>
                <c:pt idx="679">
                  <c:v>1.4247516092554813E-3</c:v>
                </c:pt>
                <c:pt idx="680">
                  <c:v>1.4235675180541696E-3</c:v>
                </c:pt>
                <c:pt idx="681">
                  <c:v>1.4223883280026772E-3</c:v>
                </c:pt>
                <c:pt idx="682">
                  <c:v>1.4212140157222608E-3</c:v>
                </c:pt>
                <c:pt idx="683">
                  <c:v>1.4200445579615195E-3</c:v>
                </c:pt>
                <c:pt idx="684">
                  <c:v>1.4188799315960621E-3</c:v>
                </c:pt>
                <c:pt idx="685">
                  <c:v>1.4177201136275075E-3</c:v>
                </c:pt>
                <c:pt idx="686">
                  <c:v>1.4165650811825969E-3</c:v>
                </c:pt>
                <c:pt idx="687">
                  <c:v>1.4154148115126386E-3</c:v>
                </c:pt>
                <c:pt idx="688">
                  <c:v>1.4142692819929525E-3</c:v>
                </c:pt>
                <c:pt idx="689">
                  <c:v>1.4131284701214275E-3</c:v>
                </c:pt>
                <c:pt idx="690">
                  <c:v>1.4119923535187429E-3</c:v>
                </c:pt>
                <c:pt idx="691">
                  <c:v>1.4108609099265923E-3</c:v>
                </c:pt>
                <c:pt idx="692">
                  <c:v>1.4097341172077948E-3</c:v>
                </c:pt>
                <c:pt idx="693">
                  <c:v>1.4086119533450736E-3</c:v>
                </c:pt>
                <c:pt idx="694">
                  <c:v>1.4074943964406117E-3</c:v>
                </c:pt>
                <c:pt idx="695">
                  <c:v>1.406381424714942E-3</c:v>
                </c:pt>
                <c:pt idx="696">
                  <c:v>1.4052730165066141E-3</c:v>
                </c:pt>
                <c:pt idx="697">
                  <c:v>1.4041691502715281E-3</c:v>
                </c:pt>
                <c:pt idx="698">
                  <c:v>1.4030698045819356E-3</c:v>
                </c:pt>
                <c:pt idx="699">
                  <c:v>1.4019749581255514E-3</c:v>
                </c:pt>
                <c:pt idx="700">
                  <c:v>1.4008845897056643E-3</c:v>
                </c:pt>
                <c:pt idx="701">
                  <c:v>1.3997986782395833E-3</c:v>
                </c:pt>
                <c:pt idx="702">
                  <c:v>1.3987172027583039E-3</c:v>
                </c:pt>
                <c:pt idx="703">
                  <c:v>1.3976401424060647E-3</c:v>
                </c:pt>
                <c:pt idx="704">
                  <c:v>1.3965674764391256E-3</c:v>
                </c:pt>
                <c:pt idx="705">
                  <c:v>1.395499184225546E-3</c:v>
                </c:pt>
                <c:pt idx="706">
                  <c:v>1.3944352452444075E-3</c:v>
                </c:pt>
                <c:pt idx="707">
                  <c:v>1.3933756390848151E-3</c:v>
                </c:pt>
                <c:pt idx="708">
                  <c:v>1.3923203454456745E-3</c:v>
                </c:pt>
                <c:pt idx="709">
                  <c:v>1.3912693441350266E-3</c:v>
                </c:pt>
                <c:pt idx="710">
                  <c:v>1.3902226150690478E-3</c:v>
                </c:pt>
                <c:pt idx="711">
                  <c:v>1.3891801382713842E-3</c:v>
                </c:pt>
                <c:pt idx="712">
                  <c:v>1.3881418938731516E-3</c:v>
                </c:pt>
                <c:pt idx="713">
                  <c:v>1.3871078621114918E-3</c:v>
                </c:pt>
                <c:pt idx="714">
                  <c:v>1.3860780233293513E-3</c:v>
                </c:pt>
                <c:pt idx="715">
                  <c:v>1.3850523579749252E-3</c:v>
                </c:pt>
                <c:pt idx="716">
                  <c:v>1.38403084660077E-3</c:v>
                </c:pt>
                <c:pt idx="717">
                  <c:v>1.3830134698632479E-3</c:v>
                </c:pt>
                <c:pt idx="718">
                  <c:v>1.3820002085220828E-3</c:v>
                </c:pt>
                <c:pt idx="719">
                  <c:v>1.3809910434394723E-3</c:v>
                </c:pt>
                <c:pt idx="720">
                  <c:v>1.3799859555797545E-3</c:v>
                </c:pt>
                <c:pt idx="721">
                  <c:v>1.3789849260085196E-3</c:v>
                </c:pt>
                <c:pt idx="722">
                  <c:v>1.3779879358921665E-3</c:v>
                </c:pt>
                <c:pt idx="723">
                  <c:v>1.3769949664973469E-3</c:v>
                </c:pt>
                <c:pt idx="724">
                  <c:v>1.3760059991900775E-3</c:v>
                </c:pt>
                <c:pt idx="725">
                  <c:v>1.3750210154357401E-3</c:v>
                </c:pt>
                <c:pt idx="726">
                  <c:v>1.37403999679786E-3</c:v>
                </c:pt>
                <c:pt idx="727">
                  <c:v>1.3730629249376625E-3</c:v>
                </c:pt>
                <c:pt idx="728">
                  <c:v>1.372089781613961E-3</c:v>
                </c:pt>
                <c:pt idx="729">
                  <c:v>1.3711205486817146E-3</c:v>
                </c:pt>
                <c:pt idx="730">
                  <c:v>3.5248154130692599E-3</c:v>
                </c:pt>
                <c:pt idx="731">
                  <c:v>3.3539897988885681E-3</c:v>
                </c:pt>
                <c:pt idx="732">
                  <c:v>3.1967037883816607E-3</c:v>
                </c:pt>
                <c:pt idx="733">
                  <c:v>3.0518818793678903E-3</c:v>
                </c:pt>
                <c:pt idx="734">
                  <c:v>2.9185340495785361E-3</c:v>
                </c:pt>
                <c:pt idx="735">
                  <c:v>2.7957489799748103E-3</c:v>
                </c:pt>
                <c:pt idx="736">
                  <c:v>2.6826878107089058E-3</c:v>
                </c:pt>
                <c:pt idx="737">
                  <c:v>2.5785783887287694E-3</c:v>
                </c:pt>
                <c:pt idx="738">
                  <c:v>2.4827099690386545E-3</c:v>
                </c:pt>
                <c:pt idx="739">
                  <c:v>2.3944283344360384E-3</c:v>
                </c:pt>
                <c:pt idx="740">
                  <c:v>2.3131313011686139E-3</c:v>
                </c:pt>
                <c:pt idx="741">
                  <c:v>2.2382645804054357E-3</c:v>
                </c:pt>
                <c:pt idx="742">
                  <c:v>2.1693179676864904E-3</c:v>
                </c:pt>
                <c:pt idx="743">
                  <c:v>2.1058218346363677E-3</c:v>
                </c:pt>
                <c:pt idx="744">
                  <c:v>2.0473438991917003E-3</c:v>
                </c:pt>
                <c:pt idx="745">
                  <c:v>1.9934862524162433E-3</c:v>
                </c:pt>
                <c:pt idx="746">
                  <c:v>1.9438826216687799E-3</c:v>
                </c:pt>
                <c:pt idx="747">
                  <c:v>1.89819585145512E-3</c:v>
                </c:pt>
                <c:pt idx="748">
                  <c:v>1.8561155847486299E-3</c:v>
                </c:pt>
                <c:pt idx="749">
                  <c:v>1.817356128899883E-3</c:v>
                </c:pt>
                <c:pt idx="750">
                  <c:v>1.7816544915052468E-3</c:v>
                </c:pt>
                <c:pt idx="751">
                  <c:v>1.7487685727411995E-3</c:v>
                </c:pt>
                <c:pt idx="752">
                  <c:v>1.718475501740202E-3</c:v>
                </c:pt>
                <c:pt idx="753">
                  <c:v>1.6905701055541789E-3</c:v>
                </c:pt>
                <c:pt idx="754">
                  <c:v>1.6648635001601519E-3</c:v>
                </c:pt>
                <c:pt idx="755">
                  <c:v>1.6411817937912465E-3</c:v>
                </c:pt>
                <c:pt idx="756">
                  <c:v>1.6193648936497773E-3</c:v>
                </c:pt>
                <c:pt idx="757">
                  <c:v>1.5992654077617852E-3</c:v>
                </c:pt>
                <c:pt idx="758">
                  <c:v>1.5807476343911997E-3</c:v>
                </c:pt>
                <c:pt idx="759">
                  <c:v>1.5636866320308807E-3</c:v>
                </c:pt>
                <c:pt idx="760">
                  <c:v>1.5479673635424573E-3</c:v>
                </c:pt>
                <c:pt idx="761">
                  <c:v>1.5334839085308083E-3</c:v>
                </c:pt>
                <c:pt idx="762">
                  <c:v>1.5201387385064269E-3</c:v>
                </c:pt>
                <c:pt idx="763">
                  <c:v>1.5078420498260137E-3</c:v>
                </c:pt>
                <c:pt idx="764">
                  <c:v>1.4965111497982075E-3</c:v>
                </c:pt>
                <c:pt idx="765">
                  <c:v>1.4860698917109616E-3</c:v>
                </c:pt>
                <c:pt idx="766">
                  <c:v>1.4764481548756869E-3</c:v>
                </c:pt>
                <c:pt idx="767">
                  <c:v>1.4675813660932624E-3</c:v>
                </c:pt>
                <c:pt idx="768">
                  <c:v>1.4594100592358883E-3</c:v>
                </c:pt>
                <c:pt idx="769">
                  <c:v>1.4518794699027726E-3</c:v>
                </c:pt>
                <c:pt idx="770">
                  <c:v>1.4449391623482244E-3</c:v>
                </c:pt>
                <c:pt idx="771">
                  <c:v>1.4385426861075468E-3</c:v>
                </c:pt>
                <c:pt idx="772">
                  <c:v>1.4326472599510698E-3</c:v>
                </c:pt>
                <c:pt idx="773">
                  <c:v>1.4272134809840686E-3</c:v>
                </c:pt>
                <c:pt idx="774">
                  <c:v>1.4222050568873934E-3</c:v>
                </c:pt>
                <c:pt idx="775">
                  <c:v>1.4175885594527315E-3</c:v>
                </c:pt>
                <c:pt idx="776">
                  <c:v>1.4133331977128627E-3</c:v>
                </c:pt>
                <c:pt idx="777">
                  <c:v>1.4094106091062653E-3</c:v>
                </c:pt>
                <c:pt idx="778">
                  <c:v>1.4057946672362265E-3</c:v>
                </c:pt>
                <c:pt idx="779">
                  <c:v>1.4024613049026247E-3</c:v>
                </c:pt>
                <c:pt idx="780">
                  <c:v>1.3993883511889127E-3</c:v>
                </c:pt>
                <c:pt idx="781">
                  <c:v>1.3965553814848652E-3</c:v>
                </c:pt>
                <c:pt idx="782">
                  <c:v>1.3939435794129151E-3</c:v>
                </c:pt>
                <c:pt idx="783">
                  <c:v>1.3915356097131681E-3</c:v>
                </c:pt>
                <c:pt idx="784">
                  <c:v>1.3893155012106861E-3</c:v>
                </c:pt>
                <c:pt idx="785">
                  <c:v>1.387268539065567E-3</c:v>
                </c:pt>
                <c:pt idx="786">
                  <c:v>1.3853811655658577E-3</c:v>
                </c:pt>
                <c:pt idx="787">
                  <c:v>1.3836408887826224E-3</c:v>
                </c:pt>
                <c:pt idx="788">
                  <c:v>1.3820361984645535E-3</c:v>
                </c:pt>
                <c:pt idx="789">
                  <c:v>1.3805564885930321E-3</c:v>
                </c:pt>
                <c:pt idx="790">
                  <c:v>1.3791919860708379E-3</c:v>
                </c:pt>
                <c:pt idx="791">
                  <c:v>1.3779336850557877E-3</c:v>
                </c:pt>
                <c:pt idx="792">
                  <c:v>1.3767732864911064E-3</c:v>
                </c:pt>
                <c:pt idx="793">
                  <c:v>1.3757031424199706E-3</c:v>
                </c:pt>
                <c:pt idx="794">
                  <c:v>1.3747162047034189E-3</c:v>
                </c:pt>
                <c:pt idx="795">
                  <c:v>1.3738059777937961E-3</c:v>
                </c:pt>
                <c:pt idx="796">
                  <c:v>1.3729664752401005E-3</c:v>
                </c:pt>
                <c:pt idx="797">
                  <c:v>1.3721921796302494E-3</c:v>
                </c:pt>
                <c:pt idx="798">
                  <c:v>1.3714780056974796E-3</c:v>
                </c:pt>
                <c:pt idx="799">
                  <c:v>1.3708192663395291E-3</c:v>
                </c:pt>
                <c:pt idx="800">
                  <c:v>1.3702116413210064E-3</c:v>
                </c:pt>
                <c:pt idx="801">
                  <c:v>1.3696511484444507E-3</c:v>
                </c:pt>
                <c:pt idx="802">
                  <c:v>1.3691341169963511E-3</c:v>
                </c:pt>
                <c:pt idx="803">
                  <c:v>1.3686571632866018E-3</c:v>
                </c:pt>
                <c:pt idx="804">
                  <c:v>1.3680782638331168E-3</c:v>
                </c:pt>
                <c:pt idx="805">
                  <c:v>1.3671332303382133E-3</c:v>
                </c:pt>
                <c:pt idx="806">
                  <c:v>1.3661919137986089E-3</c:v>
                </c:pt>
                <c:pt idx="807">
                  <c:v>1.3652542976175797E-3</c:v>
                </c:pt>
                <c:pt idx="808">
                  <c:v>1.3643203652827784E-3</c:v>
                </c:pt>
                <c:pt idx="809">
                  <c:v>1.3633901003659021E-3</c:v>
                </c:pt>
                <c:pt idx="810">
                  <c:v>1.3624634865216922E-3</c:v>
                </c:pt>
                <c:pt idx="811">
                  <c:v>1.361540507488157E-3</c:v>
                </c:pt>
                <c:pt idx="812">
                  <c:v>1.3606211470855722E-3</c:v>
                </c:pt>
                <c:pt idx="813">
                  <c:v>1.3597053892162592E-3</c:v>
                </c:pt>
                <c:pt idx="814">
                  <c:v>1.3587932178640294E-3</c:v>
                </c:pt>
                <c:pt idx="815">
                  <c:v>1.3578846170938519E-3</c:v>
                </c:pt>
                <c:pt idx="816">
                  <c:v>1.3569795710511867E-3</c:v>
                </c:pt>
                <c:pt idx="817">
                  <c:v>1.3560780639615411E-3</c:v>
                </c:pt>
                <c:pt idx="818">
                  <c:v>1.3551800801302472E-3</c:v>
                </c:pt>
                <c:pt idx="819">
                  <c:v>1.3542856039417961E-3</c:v>
                </c:pt>
                <c:pt idx="820">
                  <c:v>1.3533946198595048E-3</c:v>
                </c:pt>
                <c:pt idx="821">
                  <c:v>1.35250711242485E-3</c:v>
                </c:pt>
                <c:pt idx="822">
                  <c:v>1.351623066257357E-3</c:v>
                </c:pt>
                <c:pt idx="823">
                  <c:v>1.3507424660539336E-3</c:v>
                </c:pt>
                <c:pt idx="824">
                  <c:v>1.3498652965883151E-3</c:v>
                </c:pt>
                <c:pt idx="825">
                  <c:v>1.3489915427110644E-3</c:v>
                </c:pt>
                <c:pt idx="826">
                  <c:v>1.3481211893485723E-3</c:v>
                </c:pt>
                <c:pt idx="827">
                  <c:v>1.3472542215032801E-3</c:v>
                </c:pt>
                <c:pt idx="828">
                  <c:v>1.3463906242525692E-3</c:v>
                </c:pt>
                <c:pt idx="829">
                  <c:v>1.3455303827487608E-3</c:v>
                </c:pt>
                <c:pt idx="830">
                  <c:v>1.3446734822185613E-3</c:v>
                </c:pt>
                <c:pt idx="831">
                  <c:v>1.3438199079628399E-3</c:v>
                </c:pt>
                <c:pt idx="832">
                  <c:v>1.3429696453557405E-3</c:v>
                </c:pt>
                <c:pt idx="833">
                  <c:v>1.3421226798446817E-3</c:v>
                </c:pt>
                <c:pt idx="834">
                  <c:v>1.3412789969500238E-3</c:v>
                </c:pt>
                <c:pt idx="835">
                  <c:v>1.3404385822641807E-3</c:v>
                </c:pt>
                <c:pt idx="836">
                  <c:v>1.3396014214516194E-3</c:v>
                </c:pt>
                <c:pt idx="837">
                  <c:v>1.3387675002481947E-3</c:v>
                </c:pt>
                <c:pt idx="838">
                  <c:v>1.3379368044611484E-3</c:v>
                </c:pt>
                <c:pt idx="839">
                  <c:v>1.3371093199681106E-3</c:v>
                </c:pt>
                <c:pt idx="840">
                  <c:v>1.3362850327173215E-3</c:v>
                </c:pt>
                <c:pt idx="841">
                  <c:v>1.3354639287267434E-3</c:v>
                </c:pt>
                <c:pt idx="842">
                  <c:v>1.3346459940839495E-3</c:v>
                </c:pt>
                <c:pt idx="843">
                  <c:v>1.3338312149455689E-3</c:v>
                </c:pt>
                <c:pt idx="844">
                  <c:v>1.3330195775370646E-3</c:v>
                </c:pt>
                <c:pt idx="845">
                  <c:v>1.3322110681522892E-3</c:v>
                </c:pt>
                <c:pt idx="846">
                  <c:v>1.33140567315293E-3</c:v>
                </c:pt>
                <c:pt idx="847">
                  <c:v>1.330603378968509E-3</c:v>
                </c:pt>
                <c:pt idx="848">
                  <c:v>1.3298041720953835E-3</c:v>
                </c:pt>
                <c:pt idx="849">
                  <c:v>1.3290080390973014E-3</c:v>
                </c:pt>
                <c:pt idx="850">
                  <c:v>1.3282149666039578E-3</c:v>
                </c:pt>
                <c:pt idx="851">
                  <c:v>1.3274249413114392E-3</c:v>
                </c:pt>
                <c:pt idx="852">
                  <c:v>1.3266379499814462E-3</c:v>
                </c:pt>
                <c:pt idx="853">
                  <c:v>1.3258539794410718E-3</c:v>
                </c:pt>
                <c:pt idx="854">
                  <c:v>1.3250730165825786E-3</c:v>
                </c:pt>
                <c:pt idx="855">
                  <c:v>1.3242950483625116E-3</c:v>
                </c:pt>
                <c:pt idx="856">
                  <c:v>1.3235200618019194E-3</c:v>
                </c:pt>
                <c:pt idx="857">
                  <c:v>1.3227480439857997E-3</c:v>
                </c:pt>
                <c:pt idx="858">
                  <c:v>1.3219789820625438E-3</c:v>
                </c:pt>
                <c:pt idx="859">
                  <c:v>1.3212128632439368E-3</c:v>
                </c:pt>
                <c:pt idx="860">
                  <c:v>1.3204496748046024E-3</c:v>
                </c:pt>
                <c:pt idx="861">
                  <c:v>1.3196894040813367E-3</c:v>
                </c:pt>
                <c:pt idx="862">
                  <c:v>1.3189320384736636E-3</c:v>
                </c:pt>
                <c:pt idx="863">
                  <c:v>1.3181775654423911E-3</c:v>
                </c:pt>
                <c:pt idx="864">
                  <c:v>1.3174259725100557E-3</c:v>
                </c:pt>
                <c:pt idx="865">
                  <c:v>1.3166772472603672E-3</c:v>
                </c:pt>
                <c:pt idx="866">
                  <c:v>1.3159313773377646E-3</c:v>
                </c:pt>
                <c:pt idx="867">
                  <c:v>1.3151883504470829E-3</c:v>
                </c:pt>
                <c:pt idx="868">
                  <c:v>1.3144481543533315E-3</c:v>
                </c:pt>
                <c:pt idx="869">
                  <c:v>1.3137107768812495E-3</c:v>
                </c:pt>
                <c:pt idx="870">
                  <c:v>1.312976205915195E-3</c:v>
                </c:pt>
                <c:pt idx="871">
                  <c:v>1.3122444293984792E-3</c:v>
                </c:pt>
                <c:pt idx="872">
                  <c:v>1.3115154353333658E-3</c:v>
                </c:pt>
                <c:pt idx="873">
                  <c:v>1.3107892117804054E-3</c:v>
                </c:pt>
                <c:pt idx="874">
                  <c:v>1.3100657468584354E-3</c:v>
                </c:pt>
                <c:pt idx="875">
                  <c:v>1.3093450287441355E-3</c:v>
                </c:pt>
                <c:pt idx="876">
                  <c:v>1.3086270456716953E-3</c:v>
                </c:pt>
                <c:pt idx="877">
                  <c:v>1.3079117859324807E-3</c:v>
                </c:pt>
                <c:pt idx="878">
                  <c:v>1.307199237874701E-3</c:v>
                </c:pt>
                <c:pt idx="879">
                  <c:v>1.3064893899032981E-3</c:v>
                </c:pt>
                <c:pt idx="880">
                  <c:v>1.3057822304792799E-3</c:v>
                </c:pt>
                <c:pt idx="881">
                  <c:v>1.3050777481198317E-3</c:v>
                </c:pt>
                <c:pt idx="882">
                  <c:v>1.3043759313974279E-3</c:v>
                </c:pt>
                <c:pt idx="883">
                  <c:v>1.3036767689402762E-3</c:v>
                </c:pt>
                <c:pt idx="884">
                  <c:v>1.3029802494314291E-3</c:v>
                </c:pt>
                <c:pt idx="885">
                  <c:v>1.3022863616086733E-3</c:v>
                </c:pt>
                <c:pt idx="886">
                  <c:v>1.3015950942643073E-3</c:v>
                </c:pt>
                <c:pt idx="887">
                  <c:v>1.3009064362445866E-3</c:v>
                </c:pt>
                <c:pt idx="888">
                  <c:v>1.3002203764500564E-3</c:v>
                </c:pt>
                <c:pt idx="889">
                  <c:v>1.2995369038342197E-3</c:v>
                </c:pt>
                <c:pt idx="890">
                  <c:v>1.2988560074042033E-3</c:v>
                </c:pt>
                <c:pt idx="891">
                  <c:v>1.2981776762199804E-3</c:v>
                </c:pt>
                <c:pt idx="892">
                  <c:v>1.297501899394482E-3</c:v>
                </c:pt>
                <c:pt idx="893">
                  <c:v>1.2968286660924866E-3</c:v>
                </c:pt>
                <c:pt idx="894">
                  <c:v>1.2961579655313971E-3</c:v>
                </c:pt>
                <c:pt idx="895">
                  <c:v>1.2954897869800197E-3</c:v>
                </c:pt>
                <c:pt idx="896">
                  <c:v>1.2948241197592303E-3</c:v>
                </c:pt>
                <c:pt idx="897">
                  <c:v>1.2941609532405307E-3</c:v>
                </c:pt>
                <c:pt idx="898">
                  <c:v>1.2935002768468262E-3</c:v>
                </c:pt>
                <c:pt idx="899">
                  <c:v>1.2928420800516482E-3</c:v>
                </c:pt>
                <c:pt idx="900">
                  <c:v>1.2921863523789323E-3</c:v>
                </c:pt>
                <c:pt idx="901">
                  <c:v>1.291533083402796E-3</c:v>
                </c:pt>
                <c:pt idx="902">
                  <c:v>1.2908822627470951E-3</c:v>
                </c:pt>
                <c:pt idx="903">
                  <c:v>1.290233880085534E-3</c:v>
                </c:pt>
                <c:pt idx="904">
                  <c:v>1.2895879251408893E-3</c:v>
                </c:pt>
                <c:pt idx="905">
                  <c:v>1.2889443876854534E-3</c:v>
                </c:pt>
                <c:pt idx="906">
                  <c:v>1.2883032575397024E-3</c:v>
                </c:pt>
                <c:pt idx="907">
                  <c:v>1.2876645245732954E-3</c:v>
                </c:pt>
                <c:pt idx="908">
                  <c:v>1.2870281787038529E-3</c:v>
                </c:pt>
                <c:pt idx="909">
                  <c:v>1.2863942098969572E-3</c:v>
                </c:pt>
                <c:pt idx="910">
                  <c:v>1.2857626081661522E-3</c:v>
                </c:pt>
                <c:pt idx="911">
                  <c:v>1.2851333635722773E-3</c:v>
                </c:pt>
                <c:pt idx="912">
                  <c:v>1.2845064662238004E-3</c:v>
                </c:pt>
                <c:pt idx="913">
                  <c:v>1.2838819062757079E-3</c:v>
                </c:pt>
                <c:pt idx="914">
                  <c:v>1.2832596739301705E-3</c:v>
                </c:pt>
                <c:pt idx="915">
                  <c:v>1.2826397594355443E-3</c:v>
                </c:pt>
                <c:pt idx="916">
                  <c:v>1.2820221530865927E-3</c:v>
                </c:pt>
                <c:pt idx="917">
                  <c:v>1.2814068452239313E-3</c:v>
                </c:pt>
                <c:pt idx="918">
                  <c:v>1.28079382623425E-3</c:v>
                </c:pt>
                <c:pt idx="919">
                  <c:v>1.2801830865493136E-3</c:v>
                </c:pt>
                <c:pt idx="920">
                  <c:v>1.2795746166465172E-3</c:v>
                </c:pt>
                <c:pt idx="921">
                  <c:v>1.2789684070479979E-3</c:v>
                </c:pt>
                <c:pt idx="922">
                  <c:v>1.2783644483209677E-3</c:v>
                </c:pt>
                <c:pt idx="923">
                  <c:v>1.2777627310767148E-3</c:v>
                </c:pt>
                <c:pt idx="924">
                  <c:v>1.277163245971491E-3</c:v>
                </c:pt>
                <c:pt idx="925">
                  <c:v>1.2765659837049581E-3</c:v>
                </c:pt>
                <c:pt idx="926">
                  <c:v>1.2759709350209647E-3</c:v>
                </c:pt>
                <c:pt idx="927">
                  <c:v>1.2753780907068801E-3</c:v>
                </c:pt>
                <c:pt idx="928">
                  <c:v>1.2747874415935945E-3</c:v>
                </c:pt>
                <c:pt idx="929">
                  <c:v>1.2741989785547414E-3</c:v>
                </c:pt>
                <c:pt idx="930">
                  <c:v>1.2736126925072533E-3</c:v>
                </c:pt>
                <c:pt idx="931">
                  <c:v>1.273028574410473E-3</c:v>
                </c:pt>
                <c:pt idx="932">
                  <c:v>1.272446615266376E-3</c:v>
                </c:pt>
                <c:pt idx="933">
                  <c:v>1.2718668061191263E-3</c:v>
                </c:pt>
                <c:pt idx="934">
                  <c:v>1.2712891380546321E-3</c:v>
                </c:pt>
                <c:pt idx="935">
                  <c:v>1.2707136022009902E-3</c:v>
                </c:pt>
                <c:pt idx="936">
                  <c:v>1.2701401897275977E-3</c:v>
                </c:pt>
                <c:pt idx="937">
                  <c:v>1.269568891845152E-3</c:v>
                </c:pt>
                <c:pt idx="938">
                  <c:v>1.2689996998056507E-3</c:v>
                </c:pt>
                <c:pt idx="939">
                  <c:v>1.2684326049017258E-3</c:v>
                </c:pt>
                <c:pt idx="940">
                  <c:v>1.2678675984669763E-3</c:v>
                </c:pt>
                <c:pt idx="941">
                  <c:v>1.2673046718753023E-3</c:v>
                </c:pt>
                <c:pt idx="942">
                  <c:v>1.2667438165409051E-3</c:v>
                </c:pt>
                <c:pt idx="943">
                  <c:v>1.2661850239178429E-3</c:v>
                </c:pt>
                <c:pt idx="944">
                  <c:v>1.2656282855003642E-3</c:v>
                </c:pt>
                <c:pt idx="945">
                  <c:v>1.2650735928221302E-3</c:v>
                </c:pt>
                <c:pt idx="946">
                  <c:v>1.2645209374559929E-3</c:v>
                </c:pt>
                <c:pt idx="947">
                  <c:v>1.2639703110144396E-3</c:v>
                </c:pt>
                <c:pt idx="948">
                  <c:v>1.263421705148593E-3</c:v>
                </c:pt>
                <c:pt idx="949">
                  <c:v>1.2628751115486558E-3</c:v>
                </c:pt>
                <c:pt idx="950">
                  <c:v>1.2623305219431336E-3</c:v>
                </c:pt>
                <c:pt idx="951">
                  <c:v>1.2617879280990563E-3</c:v>
                </c:pt>
                <c:pt idx="952">
                  <c:v>1.2612473218216458E-3</c:v>
                </c:pt>
                <c:pt idx="953">
                  <c:v>1.2607086949540935E-3</c:v>
                </c:pt>
                <c:pt idx="954">
                  <c:v>1.2601720393773386E-3</c:v>
                </c:pt>
                <c:pt idx="955">
                  <c:v>1.2596373470099564E-3</c:v>
                </c:pt>
                <c:pt idx="956">
                  <c:v>1.2591046098078262E-3</c:v>
                </c:pt>
                <c:pt idx="957">
                  <c:v>1.2585738197641305E-3</c:v>
                </c:pt>
                <c:pt idx="958">
                  <c:v>1.2580449689089113E-3</c:v>
                </c:pt>
                <c:pt idx="959">
                  <c:v>1.2575180493090699E-3</c:v>
                </c:pt>
                <c:pt idx="960">
                  <c:v>1.256993053068256E-3</c:v>
                </c:pt>
                <c:pt idx="961">
                  <c:v>1.2564699723263129E-3</c:v>
                </c:pt>
                <c:pt idx="962">
                  <c:v>1.2559487992593876E-3</c:v>
                </c:pt>
                <c:pt idx="963">
                  <c:v>1.2554295260797099E-3</c:v>
                </c:pt>
                <c:pt idx="964">
                  <c:v>1.2549121450353695E-3</c:v>
                </c:pt>
                <c:pt idx="965">
                  <c:v>1.2543966484100944E-3</c:v>
                </c:pt>
                <c:pt idx="966">
                  <c:v>1.2538830285230285E-3</c:v>
                </c:pt>
                <c:pt idx="967">
                  <c:v>1.253371277728732E-3</c:v>
                </c:pt>
                <c:pt idx="968">
                  <c:v>1.2528613884168482E-3</c:v>
                </c:pt>
                <c:pt idx="969">
                  <c:v>1.2523533530117703E-3</c:v>
                </c:pt>
                <c:pt idx="970">
                  <c:v>1.2518471639729745E-3</c:v>
                </c:pt>
                <c:pt idx="971">
                  <c:v>1.2513428137941318E-3</c:v>
                </c:pt>
                <c:pt idx="972">
                  <c:v>1.2508402950036634E-3</c:v>
                </c:pt>
                <c:pt idx="973">
                  <c:v>1.2503396001638523E-3</c:v>
                </c:pt>
                <c:pt idx="974">
                  <c:v>1.249840721871287E-3</c:v>
                </c:pt>
                <c:pt idx="975">
                  <c:v>1.2493436527563073E-3</c:v>
                </c:pt>
                <c:pt idx="976">
                  <c:v>1.2488483854828925E-3</c:v>
                </c:pt>
                <c:pt idx="977">
                  <c:v>1.2483549127485505E-3</c:v>
                </c:pt>
                <c:pt idx="978">
                  <c:v>1.2478632272840962E-3</c:v>
                </c:pt>
                <c:pt idx="979">
                  <c:v>1.2473733218537619E-3</c:v>
                </c:pt>
                <c:pt idx="980">
                  <c:v>1.2468851892543098E-3</c:v>
                </c:pt>
                <c:pt idx="981">
                  <c:v>1.2463988223156974E-3</c:v>
                </c:pt>
                <c:pt idx="982">
                  <c:v>1.245914213900412E-3</c:v>
                </c:pt>
                <c:pt idx="983">
                  <c:v>1.2454313569033593E-3</c:v>
                </c:pt>
                <c:pt idx="984">
                  <c:v>1.2449502442518634E-3</c:v>
                </c:pt>
                <c:pt idx="985">
                  <c:v>1.2444708689053341E-3</c:v>
                </c:pt>
                <c:pt idx="986">
                  <c:v>1.2439932238552665E-3</c:v>
                </c:pt>
                <c:pt idx="987">
                  <c:v>1.2435173021246859E-3</c:v>
                </c:pt>
                <c:pt idx="988">
                  <c:v>1.2430430967687034E-3</c:v>
                </c:pt>
                <c:pt idx="989">
                  <c:v>1.242570600873627E-3</c:v>
                </c:pt>
                <c:pt idx="990">
                  <c:v>1.2420998075571843E-3</c:v>
                </c:pt>
                <c:pt idx="991">
                  <c:v>1.2416307099682999E-3</c:v>
                </c:pt>
                <c:pt idx="992">
                  <c:v>1.2411633012867629E-3</c:v>
                </c:pt>
                <c:pt idx="993">
                  <c:v>1.2406975747234483E-3</c:v>
                </c:pt>
                <c:pt idx="994">
                  <c:v>1.2402335235196515E-3</c:v>
                </c:pt>
                <c:pt idx="995">
                  <c:v>1.239771140947532E-3</c:v>
                </c:pt>
                <c:pt idx="996">
                  <c:v>1.2393104203094474E-3</c:v>
                </c:pt>
                <c:pt idx="997">
                  <c:v>1.2388513549379532E-3</c:v>
                </c:pt>
                <c:pt idx="998">
                  <c:v>1.2383939381956921E-3</c:v>
                </c:pt>
                <c:pt idx="999">
                  <c:v>1.2379381634752828E-3</c:v>
                </c:pt>
                <c:pt idx="1000">
                  <c:v>1.2374840241990981E-3</c:v>
                </c:pt>
                <c:pt idx="1001">
                  <c:v>1.2370315138191534E-3</c:v>
                </c:pt>
                <c:pt idx="1002">
                  <c:v>1.2365806258168854E-3</c:v>
                </c:pt>
                <c:pt idx="1003">
                  <c:v>1.2361313537030405E-3</c:v>
                </c:pt>
                <c:pt idx="1004">
                  <c:v>1.2356836910174529E-3</c:v>
                </c:pt>
                <c:pt idx="1005">
                  <c:v>1.2352376313292668E-3</c:v>
                </c:pt>
                <c:pt idx="1006">
                  <c:v>1.234793168236159E-3</c:v>
                </c:pt>
                <c:pt idx="1007">
                  <c:v>1.2343502953646723E-3</c:v>
                </c:pt>
                <c:pt idx="1008">
                  <c:v>1.2339090063699931E-3</c:v>
                </c:pt>
                <c:pt idx="1009">
                  <c:v>1.2334692949357295E-3</c:v>
                </c:pt>
                <c:pt idx="1010">
                  <c:v>1.2330311547735784E-3</c:v>
                </c:pt>
                <c:pt idx="1011">
                  <c:v>1.2325945796236581E-3</c:v>
                </c:pt>
                <c:pt idx="1012">
                  <c:v>1.2321595632538429E-3</c:v>
                </c:pt>
                <c:pt idx="1013">
                  <c:v>1.2317260994600954E-3</c:v>
                </c:pt>
                <c:pt idx="1014">
                  <c:v>1.2312941820660228E-3</c:v>
                </c:pt>
                <c:pt idx="1015">
                  <c:v>1.230863804922766E-3</c:v>
                </c:pt>
                <c:pt idx="1016">
                  <c:v>1.2304349619088883E-3</c:v>
                </c:pt>
                <c:pt idx="1017">
                  <c:v>1.2300076469303756E-3</c:v>
                </c:pt>
                <c:pt idx="1018">
                  <c:v>1.2295818539203029E-3</c:v>
                </c:pt>
                <c:pt idx="1019">
                  <c:v>1.2291575768387242E-3</c:v>
                </c:pt>
                <c:pt idx="1020">
                  <c:v>1.2287348096726713E-3</c:v>
                </c:pt>
                <c:pt idx="1021">
                  <c:v>1.228313546436044E-3</c:v>
                </c:pt>
                <c:pt idx="1022">
                  <c:v>1.2278937811690538E-3</c:v>
                </c:pt>
                <c:pt idx="1023">
                  <c:v>1.227475507938669E-3</c:v>
                </c:pt>
                <c:pt idx="1024">
                  <c:v>1.227058720838059E-3</c:v>
                </c:pt>
                <c:pt idx="1025">
                  <c:v>1.2266434139869276E-3</c:v>
                </c:pt>
                <c:pt idx="1026">
                  <c:v>1.2262295815306246E-3</c:v>
                </c:pt>
                <c:pt idx="1027">
                  <c:v>1.2258172176407012E-3</c:v>
                </c:pt>
                <c:pt idx="1028">
                  <c:v>1.2254063165146878E-3</c:v>
                </c:pt>
                <c:pt idx="1029">
                  <c:v>1.2249968723754279E-3</c:v>
                </c:pt>
                <c:pt idx="1030">
                  <c:v>1.2245888794717441E-3</c:v>
                </c:pt>
                <c:pt idx="1031">
                  <c:v>1.2241823320776613E-3</c:v>
                </c:pt>
                <c:pt idx="1032">
                  <c:v>1.2237772244925171E-3</c:v>
                </c:pt>
                <c:pt idx="1033">
                  <c:v>1.2233735510410737E-3</c:v>
                </c:pt>
                <c:pt idx="1034">
                  <c:v>1.2229713060729619E-3</c:v>
                </c:pt>
                <c:pt idx="1035">
                  <c:v>1.2225704839627927E-3</c:v>
                </c:pt>
                <c:pt idx="1036">
                  <c:v>1.222171079110046E-3</c:v>
                </c:pt>
                <c:pt idx="1037">
                  <c:v>1.2217730859388487E-3</c:v>
                </c:pt>
                <c:pt idx="1038">
                  <c:v>1.2213764988978637E-3</c:v>
                </c:pt>
                <c:pt idx="1039">
                  <c:v>1.2209813124602897E-3</c:v>
                </c:pt>
                <c:pt idx="1040">
                  <c:v>1.2205875211237505E-3</c:v>
                </c:pt>
                <c:pt idx="1041">
                  <c:v>1.2201951194097393E-3</c:v>
                </c:pt>
                <c:pt idx="1042">
                  <c:v>1.2198041018641748E-3</c:v>
                </c:pt>
                <c:pt idx="1043">
                  <c:v>1.2194144630568449E-3</c:v>
                </c:pt>
                <c:pt idx="1044">
                  <c:v>1.2190261975812966E-3</c:v>
                </c:pt>
                <c:pt idx="1045">
                  <c:v>1.2186393000549467E-3</c:v>
                </c:pt>
                <c:pt idx="1046">
                  <c:v>1.2182537651186376E-3</c:v>
                </c:pt>
                <c:pt idx="1047">
                  <c:v>1.2178695874370815E-3</c:v>
                </c:pt>
                <c:pt idx="1048">
                  <c:v>1.2174867616978613E-3</c:v>
                </c:pt>
                <c:pt idx="1049">
                  <c:v>1.2171052826122075E-3</c:v>
                </c:pt>
                <c:pt idx="1050">
                  <c:v>1.2167251449144434E-3</c:v>
                </c:pt>
                <c:pt idx="1051">
                  <c:v>1.2163463433617627E-3</c:v>
                </c:pt>
                <c:pt idx="1052">
                  <c:v>1.215968872734452E-3</c:v>
                </c:pt>
                <c:pt idx="1053">
                  <c:v>1.2155927278355572E-3</c:v>
                </c:pt>
                <c:pt idx="1054">
                  <c:v>1.2152179034907729E-3</c:v>
                </c:pt>
                <c:pt idx="1055">
                  <c:v>1.2148443945484422E-3</c:v>
                </c:pt>
                <c:pt idx="1056">
                  <c:v>1.2144721958793347E-3</c:v>
                </c:pt>
                <c:pt idx="1057">
                  <c:v>1.2141013023766467E-3</c:v>
                </c:pt>
                <c:pt idx="1058">
                  <c:v>1.2137317089558897E-3</c:v>
                </c:pt>
                <c:pt idx="1059">
                  <c:v>1.2133634105544466E-3</c:v>
                </c:pt>
                <c:pt idx="1060">
                  <c:v>1.2129964021320161E-3</c:v>
                </c:pt>
                <c:pt idx="1061">
                  <c:v>1.2126306786701679E-3</c:v>
                </c:pt>
                <c:pt idx="1062">
                  <c:v>1.2122662351722324E-3</c:v>
                </c:pt>
                <c:pt idx="1063">
                  <c:v>1.2119030666631891E-3</c:v>
                </c:pt>
                <c:pt idx="1064">
                  <c:v>1.2115411681898891E-3</c:v>
                </c:pt>
                <c:pt idx="1065">
                  <c:v>1.2111805348202775E-3</c:v>
                </c:pt>
                <c:pt idx="1066">
                  <c:v>1.2108211616441711E-3</c:v>
                </c:pt>
                <c:pt idx="1067">
                  <c:v>1.2104630437722586E-3</c:v>
                </c:pt>
                <c:pt idx="1068">
                  <c:v>1.2101061763367671E-3</c:v>
                </c:pt>
                <c:pt idx="1069">
                  <c:v>1.209750554490685E-3</c:v>
                </c:pt>
                <c:pt idx="1070">
                  <c:v>1.2093961734082059E-3</c:v>
                </c:pt>
                <c:pt idx="1071">
                  <c:v>1.2090430282843956E-3</c:v>
                </c:pt>
                <c:pt idx="1072">
                  <c:v>1.2086911143349699E-3</c:v>
                </c:pt>
                <c:pt idx="1073">
                  <c:v>1.208340426796406E-3</c:v>
                </c:pt>
                <c:pt idx="1074">
                  <c:v>1.207990960925831E-3</c:v>
                </c:pt>
                <c:pt idx="1075">
                  <c:v>1.2076427120006894E-3</c:v>
                </c:pt>
                <c:pt idx="1076">
                  <c:v>1.2072956753187425E-3</c:v>
                </c:pt>
                <c:pt idx="1077">
                  <c:v>1.2069498461985129E-3</c:v>
                </c:pt>
                <c:pt idx="1078">
                  <c:v>1.206605219978063E-3</c:v>
                </c:pt>
                <c:pt idx="1079">
                  <c:v>1.2062617920158836E-3</c:v>
                </c:pt>
                <c:pt idx="1080">
                  <c:v>1.2059195576904491E-3</c:v>
                </c:pt>
                <c:pt idx="1081">
                  <c:v>1.2055785124001073E-3</c:v>
                </c:pt>
                <c:pt idx="1082">
                  <c:v>1.2052386515629676E-3</c:v>
                </c:pt>
                <c:pt idx="1083">
                  <c:v>1.2048999706167907E-3</c:v>
                </c:pt>
                <c:pt idx="1084">
                  <c:v>1.2045624650188769E-3</c:v>
                </c:pt>
                <c:pt idx="1085">
                  <c:v>1.2042261302462887E-3</c:v>
                </c:pt>
                <c:pt idx="1086">
                  <c:v>1.2038909617952953E-3</c:v>
                </c:pt>
                <c:pt idx="1087">
                  <c:v>1.203556955181595E-3</c:v>
                </c:pt>
                <c:pt idx="1088">
                  <c:v>1.2032241059399817E-3</c:v>
                </c:pt>
                <c:pt idx="1089">
                  <c:v>1.2028924096244564E-3</c:v>
                </c:pt>
                <c:pt idx="1090">
                  <c:v>1.2025618618080047E-3</c:v>
                </c:pt>
                <c:pt idx="1091">
                  <c:v>1.2022324580827082E-3</c:v>
                </c:pt>
                <c:pt idx="1092">
                  <c:v>1.2019041940594111E-3</c:v>
                </c:pt>
                <c:pt idx="1093">
                  <c:v>1.2015770653676094E-3</c:v>
                </c:pt>
                <c:pt idx="1094">
                  <c:v>1.2012510676557842E-3</c:v>
                </c:pt>
                <c:pt idx="1095">
                  <c:v>2.8996476834174389E-3</c:v>
                </c:pt>
                <c:pt idx="1096">
                  <c:v>2.8007639192157985E-3</c:v>
                </c:pt>
                <c:pt idx="1097">
                  <c:v>2.7076558484597779E-3</c:v>
                </c:pt>
                <c:pt idx="1098">
                  <c:v>2.6199847419920985E-3</c:v>
                </c:pt>
                <c:pt idx="1099">
                  <c:v>2.5374317895644483E-3</c:v>
                </c:pt>
                <c:pt idx="1100">
                  <c:v>2.4596969284516046E-3</c:v>
                </c:pt>
                <c:pt idx="1101">
                  <c:v>2.3864977406042875E-3</c:v>
                </c:pt>
                <c:pt idx="1102">
                  <c:v>2.3175684143925679E-3</c:v>
                </c:pt>
                <c:pt idx="1103">
                  <c:v>2.2526587672094811E-3</c:v>
                </c:pt>
                <c:pt idx="1104">
                  <c:v>2.1915333254117764E-3</c:v>
                </c:pt>
                <c:pt idx="1105">
                  <c:v>2.1339704582737928E-3</c:v>
                </c:pt>
                <c:pt idx="1106">
                  <c:v>2.0797615628179722E-3</c:v>
                </c:pt>
                <c:pt idx="1107">
                  <c:v>2.0287102965601544E-3</c:v>
                </c:pt>
                <c:pt idx="1108">
                  <c:v>1.9806318553795554E-3</c:v>
                </c:pt>
                <c:pt idx="1109">
                  <c:v>1.9353522938784229E-3</c:v>
                </c:pt>
                <c:pt idx="1110">
                  <c:v>1.8927078857503554E-3</c:v>
                </c:pt>
                <c:pt idx="1111">
                  <c:v>1.8525445218167125E-3</c:v>
                </c:pt>
                <c:pt idx="1112">
                  <c:v>1.8147171435238807E-3</c:v>
                </c:pt>
                <c:pt idx="1113">
                  <c:v>1.7790892098247246E-3</c:v>
                </c:pt>
                <c:pt idx="1114">
                  <c:v>1.7455321954839009E-3</c:v>
                </c:pt>
                <c:pt idx="1115">
                  <c:v>1.7139251189619564E-3</c:v>
                </c:pt>
                <c:pt idx="1116">
                  <c:v>1.684154098140711E-3</c:v>
                </c:pt>
                <c:pt idx="1117">
                  <c:v>1.6561119322510143E-3</c:v>
                </c:pt>
                <c:pt idx="1118">
                  <c:v>1.629697708462885E-3</c:v>
                </c:pt>
                <c:pt idx="1119">
                  <c:v>1.6048164316837532E-3</c:v>
                </c:pt>
                <c:pt idx="1120">
                  <c:v>1.5813786761988968E-3</c:v>
                </c:pt>
                <c:pt idx="1121">
                  <c:v>1.559300257865881E-3</c:v>
                </c:pt>
                <c:pt idx="1122">
                  <c:v>1.5385019256516363E-3</c:v>
                </c:pt>
                <c:pt idx="1123">
                  <c:v>1.5189090713697562E-3</c:v>
                </c:pt>
                <c:pt idx="1124">
                  <c:v>1.5004514565462035E-3</c:v>
                </c:pt>
                <c:pt idx="1125">
                  <c:v>1.4830629554000163E-3</c:v>
                </c:pt>
                <c:pt idx="1126">
                  <c:v>1.4666813129886602E-3</c:v>
                </c:pt>
                <c:pt idx="1127">
                  <c:v>1.4512479176229665E-3</c:v>
                </c:pt>
                <c:pt idx="1128">
                  <c:v>1.4367075867069978E-3</c:v>
                </c:pt>
                <c:pt idx="1129">
                  <c:v>1.4230083652118086E-3</c:v>
                </c:pt>
                <c:pt idx="1130">
                  <c:v>1.410101336034475E-3</c:v>
                </c:pt>
                <c:pt idx="1131">
                  <c:v>1.3979404415421781E-3</c:v>
                </c:pt>
                <c:pt idx="1132">
                  <c:v>1.3864823156383155E-3</c:v>
                </c:pt>
                <c:pt idx="1133">
                  <c:v>1.3756861257302466E-3</c:v>
                </c:pt>
                <c:pt idx="1134">
                  <c:v>1.3655134240125877E-3</c:v>
                </c:pt>
                <c:pt idx="1135">
                  <c:v>1.3559280075156055E-3</c:v>
                </c:pt>
                <c:pt idx="1136">
                  <c:v>1.3468957864017916E-3</c:v>
                </c:pt>
                <c:pt idx="1137">
                  <c:v>1.338384660020342E-3</c:v>
                </c:pt>
                <c:pt idx="1138">
                  <c:v>1.330364400264461E-3</c:v>
                </c:pt>
                <c:pt idx="1139">
                  <c:v>1.3228065417976165E-3</c:v>
                </c:pt>
                <c:pt idx="1140">
                  <c:v>1.3156842787434009E-3</c:v>
                </c:pt>
                <c:pt idx="1141">
                  <c:v>1.3089723674573062E-3</c:v>
                </c:pt>
                <c:pt idx="1142">
                  <c:v>1.3026470350213648E-3</c:v>
                </c:pt>
                <c:pt idx="1143">
                  <c:v>1.2966858931223735E-3</c:v>
                </c:pt>
                <c:pt idx="1144">
                  <c:v>1.2910678569976186E-3</c:v>
                </c:pt>
                <c:pt idx="1145">
                  <c:v>1.2857730691467895E-3</c:v>
                </c:pt>
                <c:pt idx="1146">
                  <c:v>1.2807828275303024E-3</c:v>
                </c:pt>
                <c:pt idx="1147">
                  <c:v>1.2760795179879159E-3</c:v>
                </c:pt>
                <c:pt idx="1148">
                  <c:v>1.2716465506299457E-3</c:v>
                </c:pt>
                <c:pt idx="1149">
                  <c:v>1.2674682999647136E-3</c:v>
                </c:pt>
                <c:pt idx="1150">
                  <c:v>1.2635300485437373E-3</c:v>
                </c:pt>
                <c:pt idx="1151">
                  <c:v>1.2598179339157189E-3</c:v>
                </c:pt>
                <c:pt idx="1152">
                  <c:v>1.2563188986950413E-3</c:v>
                </c:pt>
                <c:pt idx="1153">
                  <c:v>1.2530206435603652E-3</c:v>
                </c:pt>
                <c:pt idx="1154">
                  <c:v>1.2499115830114649E-3</c:v>
                </c:pt>
                <c:pt idx="1155">
                  <c:v>1.2469808037208763E-3</c:v>
                </c:pt>
                <c:pt idx="1156">
                  <c:v>1.2442180253284807E-3</c:v>
                </c:pt>
                <c:pt idx="1157">
                  <c:v>1.2416135635329173E-3</c:v>
                </c:pt>
                <c:pt idx="1158">
                  <c:v>1.2391582953483748E-3</c:v>
                </c:pt>
                <c:pt idx="1159">
                  <c:v>1.2368436263946458E-3</c:v>
                </c:pt>
                <c:pt idx="1160">
                  <c:v>1.2346614601048689E-3</c:v>
                </c:pt>
                <c:pt idx="1161">
                  <c:v>1.232604168735163E-3</c:v>
                </c:pt>
                <c:pt idx="1162">
                  <c:v>1.230664566071682E-3</c:v>
                </c:pt>
                <c:pt idx="1163">
                  <c:v>1.2288358817351686E-3</c:v>
                </c:pt>
                <c:pt idx="1164">
                  <c:v>1.2271117369875295E-3</c:v>
                </c:pt>
                <c:pt idx="1165">
                  <c:v>1.225486121955166E-3</c:v>
                </c:pt>
                <c:pt idx="1166">
                  <c:v>1.2239533741817965E-3</c:v>
                </c:pt>
                <c:pt idx="1167">
                  <c:v>1.2225081584369413E-3</c:v>
                </c:pt>
                <c:pt idx="1168">
                  <c:v>1.2211454477024652E-3</c:v>
                </c:pt>
                <c:pt idx="1169">
                  <c:v>1.2198605052702316E-3</c:v>
                </c:pt>
                <c:pt idx="1170">
                  <c:v>1.2186488678861407E-3</c:v>
                </c:pt>
                <c:pt idx="1171">
                  <c:v>1.2175063298762723E-3</c:v>
                </c:pt>
                <c:pt idx="1172">
                  <c:v>1.2164289282006191E-3</c:v>
                </c:pt>
                <c:pt idx="1173">
                  <c:v>1.2154129283786785E-3</c:v>
                </c:pt>
                <c:pt idx="1174">
                  <c:v>1.2144548112351661E-3</c:v>
                </c:pt>
                <c:pt idx="1175">
                  <c:v>1.2135512604192211E-3</c:v>
                </c:pt>
                <c:pt idx="1176">
                  <c:v>1.2126991506500318E-3</c:v>
                </c:pt>
                <c:pt idx="1177">
                  <c:v>1.2118955366487993E-3</c:v>
                </c:pt>
                <c:pt idx="1178">
                  <c:v>1.2111376427134113E-3</c:v>
                </c:pt>
                <c:pt idx="1179">
                  <c:v>1.2104228529019601E-3</c:v>
                </c:pt>
                <c:pt idx="1180">
                  <c:v>1.2097487017862507E-3</c:v>
                </c:pt>
                <c:pt idx="1181">
                  <c:v>1.2091128657443218E-3</c:v>
                </c:pt>
                <c:pt idx="1182">
                  <c:v>1.2085131547586725E-3</c:v>
                </c:pt>
                <c:pt idx="1183">
                  <c:v>1.2079475046919974E-3</c:v>
                </c:pt>
                <c:pt idx="1184">
                  <c:v>1.2074139700115616E-3</c:v>
                </c:pt>
                <c:pt idx="1185">
                  <c:v>1.2069107169365711E-3</c:v>
                </c:pt>
                <c:pt idx="1186">
                  <c:v>1.2064360169836696E-3</c:v>
                </c:pt>
                <c:pt idx="1187">
                  <c:v>1.2059882408868017E-3</c:v>
                </c:pt>
                <c:pt idx="1188">
                  <c:v>1.2055658528710156E-3</c:v>
                </c:pt>
                <c:pt idx="1189">
                  <c:v>1.2051674052573347E-3</c:v>
                </c:pt>
                <c:pt idx="1190">
                  <c:v>1.2047915333815995E-3</c:v>
                </c:pt>
                <c:pt idx="1191">
                  <c:v>1.2044369508076302E-3</c:v>
                </c:pt>
                <c:pt idx="1192">
                  <c:v>1.204102444818056E-3</c:v>
                </c:pt>
                <c:pt idx="1193">
                  <c:v>1.2037868721661571E-3</c:v>
                </c:pt>
                <c:pt idx="1194">
                  <c:v>1.2034891550742888E-3</c:v>
                </c:pt>
                <c:pt idx="1195">
                  <c:v>1.2032082774635633E-3</c:v>
                </c:pt>
                <c:pt idx="1196">
                  <c:v>1.2029432814025798E-3</c:v>
                </c:pt>
                <c:pt idx="1197">
                  <c:v>1.2026932637607679E-3</c:v>
                </c:pt>
                <c:pt idx="1198">
                  <c:v>1.2024573730563537E-3</c:v>
                </c:pt>
                <c:pt idx="1199">
                  <c:v>1.2022348064856248E-3</c:v>
                </c:pt>
                <c:pt idx="1200">
                  <c:v>1.2020248071251682E-3</c:v>
                </c:pt>
                <c:pt idx="1201">
                  <c:v>1.2018266612945361E-3</c:v>
                </c:pt>
                <c:pt idx="1202">
                  <c:v>1.201639696072343E-3</c:v>
                </c:pt>
                <c:pt idx="1203">
                  <c:v>1.2014632769552502E-3</c:v>
                </c:pt>
                <c:pt idx="1204">
                  <c:v>1.2012968056526185E-3</c:v>
                </c:pt>
                <c:pt idx="1205">
                  <c:v>1.2011397180078376E-3</c:v>
                </c:pt>
                <c:pt idx="1206">
                  <c:v>1.2009914820401146E-3</c:v>
                </c:pt>
                <c:pt idx="1207">
                  <c:v>1.2008515960995059E-3</c:v>
                </c:pt>
                <c:pt idx="1208">
                  <c:v>1.2007195871269749E-3</c:v>
                </c:pt>
                <c:pt idx="1209">
                  <c:v>1.2005950090169248E-3</c:v>
                </c:pt>
                <c:pt idx="1210">
                  <c:v>1.2004199974680052E-3</c:v>
                </c:pt>
                <c:pt idx="1211">
                  <c:v>1.2000981164475011E-3</c:v>
                </c:pt>
                <c:pt idx="1212">
                  <c:v>1.1997773418814806E-3</c:v>
                </c:pt>
                <c:pt idx="1213">
                  <c:v>1.1994576695888437E-3</c:v>
                </c:pt>
                <c:pt idx="1214">
                  <c:v>1.1991390954058101E-3</c:v>
                </c:pt>
                <c:pt idx="1215">
                  <c:v>1.1988216151862519E-3</c:v>
                </c:pt>
                <c:pt idx="1216">
                  <c:v>1.1985052248008055E-3</c:v>
                </c:pt>
                <c:pt idx="1217">
                  <c:v>1.1981899201375379E-3</c:v>
                </c:pt>
                <c:pt idx="1218">
                  <c:v>1.1978756971015025E-3</c:v>
                </c:pt>
                <c:pt idx="1219">
                  <c:v>1.1975625516147392E-3</c:v>
                </c:pt>
                <c:pt idx="1220">
                  <c:v>1.1972504796162742E-3</c:v>
                </c:pt>
                <c:pt idx="1221">
                  <c:v>1.1969394770616759E-3</c:v>
                </c:pt>
                <c:pt idx="1222">
                  <c:v>1.1966295399234994E-3</c:v>
                </c:pt>
                <c:pt idx="1223">
                  <c:v>1.196320664191064E-3</c:v>
                </c:pt>
                <c:pt idx="1224">
                  <c:v>1.1960128458701202E-3</c:v>
                </c:pt>
                <c:pt idx="1225">
                  <c:v>1.1957060809828501E-3</c:v>
                </c:pt>
                <c:pt idx="1226">
                  <c:v>1.1954003655680889E-3</c:v>
                </c:pt>
                <c:pt idx="1227">
                  <c:v>1.1950956956811032E-3</c:v>
                </c:pt>
                <c:pt idx="1228">
                  <c:v>1.1947920673930357E-3</c:v>
                </c:pt>
                <c:pt idx="1229">
                  <c:v>1.1944894767916825E-3</c:v>
                </c:pt>
                <c:pt idx="1230">
                  <c:v>1.194187919980827E-3</c:v>
                </c:pt>
                <c:pt idx="1231">
                  <c:v>1.1938873930802396E-3</c:v>
                </c:pt>
                <c:pt idx="1232">
                  <c:v>1.1935878922260112E-3</c:v>
                </c:pt>
                <c:pt idx="1233">
                  <c:v>1.1932894135696648E-3</c:v>
                </c:pt>
                <c:pt idx="1234">
                  <c:v>1.1929919532789324E-3</c:v>
                </c:pt>
                <c:pt idx="1235">
                  <c:v>1.1926955075373114E-3</c:v>
                </c:pt>
                <c:pt idx="1236">
                  <c:v>1.1924000725438422E-3</c:v>
                </c:pt>
                <c:pt idx="1237">
                  <c:v>1.1921056445133305E-3</c:v>
                </c:pt>
                <c:pt idx="1238">
                  <c:v>1.191812219676236E-3</c:v>
                </c:pt>
                <c:pt idx="1239">
                  <c:v>1.1915197942782285E-3</c:v>
                </c:pt>
                <c:pt idx="1240">
                  <c:v>1.1912283645806321E-3</c:v>
                </c:pt>
                <c:pt idx="1241">
                  <c:v>1.1909379268600917E-3</c:v>
                </c:pt>
                <c:pt idx="1242">
                  <c:v>1.1906484774085735E-3</c:v>
                </c:pt>
                <c:pt idx="1243">
                  <c:v>1.1903600125330316E-3</c:v>
                </c:pt>
                <c:pt idx="1244">
                  <c:v>1.1900725285559632E-3</c:v>
                </c:pt>
                <c:pt idx="1245">
                  <c:v>1.1897860218146317E-3</c:v>
                </c:pt>
                <c:pt idx="1246">
                  <c:v>1.1895004886613991E-3</c:v>
                </c:pt>
                <c:pt idx="1247">
                  <c:v>1.1892159254635049E-3</c:v>
                </c:pt>
                <c:pt idx="1248">
                  <c:v>1.1889323286032871E-3</c:v>
                </c:pt>
                <c:pt idx="1249">
                  <c:v>1.1886496944777392E-3</c:v>
                </c:pt>
                <c:pt idx="1250">
                  <c:v>1.1883680194985091E-3</c:v>
                </c:pt>
                <c:pt idx="1251">
                  <c:v>1.1880873000921222E-3</c:v>
                </c:pt>
                <c:pt idx="1252">
                  <c:v>1.1878075326994253E-3</c:v>
                </c:pt>
                <c:pt idx="1253">
                  <c:v>1.1875287137762536E-3</c:v>
                </c:pt>
                <c:pt idx="1254">
                  <c:v>1.1872508397924308E-3</c:v>
                </c:pt>
                <c:pt idx="1255">
                  <c:v>1.1869739072326579E-3</c:v>
                </c:pt>
                <c:pt idx="1256">
                  <c:v>1.1866979125955135E-3</c:v>
                </c:pt>
                <c:pt idx="1257">
                  <c:v>1.1864228523942311E-3</c:v>
                </c:pt>
                <c:pt idx="1258">
                  <c:v>1.186148723156033E-3</c:v>
                </c:pt>
                <c:pt idx="1259">
                  <c:v>1.1858755214224637E-3</c:v>
                </c:pt>
                <c:pt idx="1260">
                  <c:v>1.185603243749056E-3</c:v>
                </c:pt>
                <c:pt idx="1261">
                  <c:v>1.185331886705443E-3</c:v>
                </c:pt>
                <c:pt idx="1262">
                  <c:v>1.1850614468752463E-3</c:v>
                </c:pt>
                <c:pt idx="1263">
                  <c:v>1.1847919208557434E-3</c:v>
                </c:pt>
                <c:pt idx="1264">
                  <c:v>1.1845233052583115E-3</c:v>
                </c:pt>
                <c:pt idx="1265">
                  <c:v>1.1842555967079837E-3</c:v>
                </c:pt>
                <c:pt idx="1266">
                  <c:v>1.1839887918436709E-3</c:v>
                </c:pt>
                <c:pt idx="1267">
                  <c:v>1.1837228873178285E-3</c:v>
                </c:pt>
                <c:pt idx="1268">
                  <c:v>1.1834578797963458E-3</c:v>
                </c:pt>
                <c:pt idx="1269">
                  <c:v>1.1831937659588787E-3</c:v>
                </c:pt>
                <c:pt idx="1270">
                  <c:v>1.182930542498517E-3</c:v>
                </c:pt>
                <c:pt idx="1271">
                  <c:v>1.1826682061215621E-3</c:v>
                </c:pt>
                <c:pt idx="1272">
                  <c:v>1.182406753548082E-3</c:v>
                </c:pt>
                <c:pt idx="1273">
                  <c:v>1.1821461815109124E-3</c:v>
                </c:pt>
                <c:pt idx="1274">
                  <c:v>1.1818864867566559E-3</c:v>
                </c:pt>
                <c:pt idx="1275">
                  <c:v>1.1816276660445713E-3</c:v>
                </c:pt>
                <c:pt idx="1276">
                  <c:v>1.1813697161474623E-3</c:v>
                </c:pt>
                <c:pt idx="1277">
                  <c:v>1.1811126338509004E-3</c:v>
                </c:pt>
                <c:pt idx="1278">
                  <c:v>1.1808564159536683E-3</c:v>
                </c:pt>
                <c:pt idx="1279">
                  <c:v>1.1806010592672056E-3</c:v>
                </c:pt>
                <c:pt idx="1280">
                  <c:v>1.1803465606162744E-3</c:v>
                </c:pt>
                <c:pt idx="1281">
                  <c:v>1.1800929168380714E-3</c:v>
                </c:pt>
                <c:pt idx="1282">
                  <c:v>1.1798401247826718E-3</c:v>
                </c:pt>
                <c:pt idx="1283">
                  <c:v>1.1795881813128073E-3</c:v>
                </c:pt>
                <c:pt idx="1284">
                  <c:v>1.1793370833041994E-3</c:v>
                </c:pt>
                <c:pt idx="1285">
                  <c:v>1.1790868276446709E-3</c:v>
                </c:pt>
                <c:pt idx="1286">
                  <c:v>1.1788374112350342E-3</c:v>
                </c:pt>
                <c:pt idx="1287">
                  <c:v>1.1785888309882031E-3</c:v>
                </c:pt>
                <c:pt idx="1288">
                  <c:v>1.1783410838298591E-3</c:v>
                </c:pt>
                <c:pt idx="1289">
                  <c:v>1.1780941666977851E-3</c:v>
                </c:pt>
                <c:pt idx="1290">
                  <c:v>1.1778480765421984E-3</c:v>
                </c:pt>
                <c:pt idx="1291">
                  <c:v>1.1776028103257508E-3</c:v>
                </c:pt>
                <c:pt idx="1292">
                  <c:v>1.1773583650230846E-3</c:v>
                </c:pt>
                <c:pt idx="1293">
                  <c:v>1.1771147376210545E-3</c:v>
                </c:pt>
                <c:pt idx="1294">
                  <c:v>1.1768719251186166E-3</c:v>
                </c:pt>
                <c:pt idx="1295">
                  <c:v>1.1766299245268286E-3</c:v>
                </c:pt>
                <c:pt idx="1296">
                  <c:v>1.1763887328686273E-3</c:v>
                </c:pt>
                <c:pt idx="1297">
                  <c:v>1.1761483471791623E-3</c:v>
                </c:pt>
                <c:pt idx="1298">
                  <c:v>1.1759087645051292E-3</c:v>
                </c:pt>
                <c:pt idx="1299">
                  <c:v>1.1756699819054361E-3</c:v>
                </c:pt>
                <c:pt idx="1300">
                  <c:v>1.1754319964504267E-3</c:v>
                </c:pt>
                <c:pt idx="1301">
                  <c:v>1.1751948052223238E-3</c:v>
                </c:pt>
                <c:pt idx="1302">
                  <c:v>1.1749584053151185E-3</c:v>
                </c:pt>
                <c:pt idx="1303">
                  <c:v>1.1747227938342375E-3</c:v>
                </c:pt>
                <c:pt idx="1304">
                  <c:v>1.1744879678970976E-3</c:v>
                </c:pt>
                <c:pt idx="1305">
                  <c:v>1.1742539246319961E-3</c:v>
                </c:pt>
                <c:pt idx="1306">
                  <c:v>1.1740206611794424E-3</c:v>
                </c:pt>
                <c:pt idx="1307">
                  <c:v>1.1737881746907153E-3</c:v>
                </c:pt>
                <c:pt idx="1308">
                  <c:v>1.1735564623289729E-3</c:v>
                </c:pt>
                <c:pt idx="1309">
                  <c:v>1.1733255212683646E-3</c:v>
                </c:pt>
                <c:pt idx="1310">
                  <c:v>1.1730953486944751E-3</c:v>
                </c:pt>
                <c:pt idx="1311">
                  <c:v>1.1728659418043241E-3</c:v>
                </c:pt>
                <c:pt idx="1312">
                  <c:v>1.1726372978055899E-3</c:v>
                </c:pt>
                <c:pt idx="1313">
                  <c:v>1.1724094139174968E-3</c:v>
                </c:pt>
                <c:pt idx="1314">
                  <c:v>1.1721822873703713E-3</c:v>
                </c:pt>
                <c:pt idx="1315">
                  <c:v>1.1719559154051984E-3</c:v>
                </c:pt>
                <c:pt idx="1316">
                  <c:v>1.171730295274398E-3</c:v>
                </c:pt>
                <c:pt idx="1317">
                  <c:v>1.1715054242410483E-3</c:v>
                </c:pt>
                <c:pt idx="1318">
                  <c:v>1.1712812995793298E-3</c:v>
                </c:pt>
                <c:pt idx="1319">
                  <c:v>1.171057918573859E-3</c:v>
                </c:pt>
                <c:pt idx="1320">
                  <c:v>1.1708352785205767E-3</c:v>
                </c:pt>
                <c:pt idx="1321">
                  <c:v>1.1706133767258597E-3</c:v>
                </c:pt>
                <c:pt idx="1322">
                  <c:v>1.1703922105067432E-3</c:v>
                </c:pt>
                <c:pt idx="1323">
                  <c:v>1.1701717771912534E-3</c:v>
                </c:pt>
                <c:pt idx="1324">
                  <c:v>1.1699520741175196E-3</c:v>
                </c:pt>
                <c:pt idx="1325">
                  <c:v>1.1697330986346621E-3</c:v>
                </c:pt>
                <c:pt idx="1326">
                  <c:v>1.1695148481022377E-3</c:v>
                </c:pt>
                <c:pt idx="1327">
                  <c:v>1.169297319890017E-3</c:v>
                </c:pt>
                <c:pt idx="1328">
                  <c:v>1.1690805113785396E-3</c:v>
                </c:pt>
                <c:pt idx="1329">
                  <c:v>1.1688644199585596E-3</c:v>
                </c:pt>
                <c:pt idx="1330">
                  <c:v>1.1686490430310448E-3</c:v>
                </c:pt>
                <c:pt idx="1331">
                  <c:v>1.1684343780075102E-3</c:v>
                </c:pt>
                <c:pt idx="1332">
                  <c:v>1.1682204223095738E-3</c:v>
                </c:pt>
                <c:pt idx="1333">
                  <c:v>1.1680071733689568E-3</c:v>
                </c:pt>
                <c:pt idx="1334">
                  <c:v>1.1677946286278162E-3</c:v>
                </c:pt>
                <c:pt idx="1335">
                  <c:v>1.1675827855381904E-3</c:v>
                </c:pt>
                <c:pt idx="1336">
                  <c:v>1.1673716415622204E-3</c:v>
                </c:pt>
                <c:pt idx="1337">
                  <c:v>1.1671611941721505E-3</c:v>
                </c:pt>
                <c:pt idx="1338">
                  <c:v>1.1669514408501058E-3</c:v>
                </c:pt>
                <c:pt idx="1339">
                  <c:v>1.1667423790883147E-3</c:v>
                </c:pt>
                <c:pt idx="1340">
                  <c:v>1.1665340063886642E-3</c:v>
                </c:pt>
                <c:pt idx="1341">
                  <c:v>1.1663263202631446E-3</c:v>
                </c:pt>
                <c:pt idx="1342">
                  <c:v>1.1661193182332941E-3</c:v>
                </c:pt>
                <c:pt idx="1343">
                  <c:v>1.1659129978306426E-3</c:v>
                </c:pt>
                <c:pt idx="1344">
                  <c:v>1.1657073565962683E-3</c:v>
                </c:pt>
                <c:pt idx="1345">
                  <c:v>1.1655023920812413E-3</c:v>
                </c:pt>
                <c:pt idx="1346">
                  <c:v>1.1652981018458464E-3</c:v>
                </c:pt>
                <c:pt idx="1347">
                  <c:v>1.1650944834603605E-3</c:v>
                </c:pt>
                <c:pt idx="1348">
                  <c:v>1.1648915345041644E-3</c:v>
                </c:pt>
                <c:pt idx="1349">
                  <c:v>1.1646892525667418E-3</c:v>
                </c:pt>
                <c:pt idx="1350">
                  <c:v>1.1644876352465694E-3</c:v>
                </c:pt>
                <c:pt idx="1351">
                  <c:v>1.1642866801517826E-3</c:v>
                </c:pt>
                <c:pt idx="1352">
                  <c:v>1.1640863848998428E-3</c:v>
                </c:pt>
                <c:pt idx="1353">
                  <c:v>1.1638867471175374E-3</c:v>
                </c:pt>
                <c:pt idx="1354">
                  <c:v>1.1636877644410903E-3</c:v>
                </c:pt>
                <c:pt idx="1355">
                  <c:v>1.1634894345159408E-3</c:v>
                </c:pt>
                <c:pt idx="1356">
                  <c:v>1.1632917549966315E-3</c:v>
                </c:pt>
                <c:pt idx="1357">
                  <c:v>1.1630947235472533E-3</c:v>
                </c:pt>
                <c:pt idx="1358">
                  <c:v>1.1628983378405566E-3</c:v>
                </c:pt>
                <c:pt idx="1359">
                  <c:v>1.1627025955587289E-3</c:v>
                </c:pt>
                <c:pt idx="1360">
                  <c:v>1.1625074943930613E-3</c:v>
                </c:pt>
                <c:pt idx="1361">
                  <c:v>1.1623130320437269E-3</c:v>
                </c:pt>
                <c:pt idx="1362">
                  <c:v>1.1621192062200025E-3</c:v>
                </c:pt>
                <c:pt idx="1363">
                  <c:v>1.1619260146401578E-3</c:v>
                </c:pt>
                <c:pt idx="1364">
                  <c:v>1.161733455031122E-3</c:v>
                </c:pt>
                <c:pt idx="1365">
                  <c:v>1.1615415251290395E-3</c:v>
                </c:pt>
                <c:pt idx="1366">
                  <c:v>1.1613502226788253E-3</c:v>
                </c:pt>
                <c:pt idx="1367">
                  <c:v>1.161159545433943E-3</c:v>
                </c:pt>
                <c:pt idx="1368">
                  <c:v>1.1609694911570712E-3</c:v>
                </c:pt>
                <c:pt idx="1369">
                  <c:v>1.1607800576192151E-3</c:v>
                </c:pt>
                <c:pt idx="1370">
                  <c:v>1.1605912426001508E-3</c:v>
                </c:pt>
                <c:pt idx="1371">
                  <c:v>1.160403043888647E-3</c:v>
                </c:pt>
                <c:pt idx="1372">
                  <c:v>1.1602154592816882E-3</c:v>
                </c:pt>
                <c:pt idx="1373">
                  <c:v>1.1600284865851407E-3</c:v>
                </c:pt>
                <c:pt idx="1374">
                  <c:v>1.1598421236130863E-3</c:v>
                </c:pt>
                <c:pt idx="1375">
                  <c:v>1.1596563681883776E-3</c:v>
                </c:pt>
                <c:pt idx="1376">
                  <c:v>1.159471218142416E-3</c:v>
                </c:pt>
                <c:pt idx="1377">
                  <c:v>1.1592866713148187E-3</c:v>
                </c:pt>
                <c:pt idx="1378">
                  <c:v>1.1591027255536401E-3</c:v>
                </c:pt>
                <c:pt idx="1379">
                  <c:v>1.1589193787154839E-3</c:v>
                </c:pt>
                <c:pt idx="1380">
                  <c:v>1.158736628665058E-3</c:v>
                </c:pt>
                <c:pt idx="1381">
                  <c:v>1.1585544732755082E-3</c:v>
                </c:pt>
                <c:pt idx="1382">
                  <c:v>1.1583729104281959E-3</c:v>
                </c:pt>
                <c:pt idx="1383">
                  <c:v>1.1581919380128092E-3</c:v>
                </c:pt>
                <c:pt idx="1384">
                  <c:v>1.1580115539269187E-3</c:v>
                </c:pt>
                <c:pt idx="1385">
                  <c:v>1.1578317560767548E-3</c:v>
                </c:pt>
                <c:pt idx="1386">
                  <c:v>1.1576525423762085E-3</c:v>
                </c:pt>
                <c:pt idx="1387">
                  <c:v>1.1574739107474974E-3</c:v>
                </c:pt>
                <c:pt idx="1388">
                  <c:v>1.1572958591207216E-3</c:v>
                </c:pt>
                <c:pt idx="1389">
                  <c:v>1.1571183854343081E-3</c:v>
                </c:pt>
                <c:pt idx="1390">
                  <c:v>1.1569414876343442E-3</c:v>
                </c:pt>
                <c:pt idx="1391">
                  <c:v>1.156765163675133E-3</c:v>
                </c:pt>
                <c:pt idx="1392">
                  <c:v>1.1565894115186381E-3</c:v>
                </c:pt>
                <c:pt idx="1393">
                  <c:v>1.1564142291348167E-3</c:v>
                </c:pt>
                <c:pt idx="1394">
                  <c:v>1.1562396145015086E-3</c:v>
                </c:pt>
                <c:pt idx="1395">
                  <c:v>1.1560655656045471E-3</c:v>
                </c:pt>
                <c:pt idx="1396">
                  <c:v>1.1558920804370931E-3</c:v>
                </c:pt>
                <c:pt idx="1397">
                  <c:v>1.1557191570005232E-3</c:v>
                </c:pt>
                <c:pt idx="1398">
                  <c:v>1.1555467933036523E-3</c:v>
                </c:pt>
                <c:pt idx="1399">
                  <c:v>1.155374987363067E-3</c:v>
                </c:pt>
                <c:pt idx="1400">
                  <c:v>1.1552037372031254E-3</c:v>
                </c:pt>
                <c:pt idx="1401">
                  <c:v>1.1550330408555132E-3</c:v>
                </c:pt>
                <c:pt idx="1402">
                  <c:v>1.1548628963597984E-3</c:v>
                </c:pt>
                <c:pt idx="1403">
                  <c:v>1.1546933017630989E-3</c:v>
                </c:pt>
                <c:pt idx="1404">
                  <c:v>1.1545242551197488E-3</c:v>
                </c:pt>
                <c:pt idx="1405">
                  <c:v>1.1543557544919647E-3</c:v>
                </c:pt>
                <c:pt idx="1406">
                  <c:v>1.1541877979490689E-3</c:v>
                </c:pt>
                <c:pt idx="1407">
                  <c:v>1.1540203835682661E-3</c:v>
                </c:pt>
                <c:pt idx="1408">
                  <c:v>1.1538535094336444E-3</c:v>
                </c:pt>
                <c:pt idx="1409">
                  <c:v>1.1536871736369525E-3</c:v>
                </c:pt>
                <c:pt idx="1410">
                  <c:v>1.1535213742773776E-3</c:v>
                </c:pt>
                <c:pt idx="1411">
                  <c:v>1.1533561094612121E-3</c:v>
                </c:pt>
                <c:pt idx="1412">
                  <c:v>1.1531913773019653E-3</c:v>
                </c:pt>
                <c:pt idx="1413">
                  <c:v>1.1530271759206956E-3</c:v>
                </c:pt>
                <c:pt idx="1414">
                  <c:v>1.152863503445456E-3</c:v>
                </c:pt>
                <c:pt idx="1415">
                  <c:v>1.1527003580114048E-3</c:v>
                </c:pt>
                <c:pt idx="1416">
                  <c:v>1.152537737761139E-3</c:v>
                </c:pt>
                <c:pt idx="1417">
                  <c:v>1.1523756408441388E-3</c:v>
                </c:pt>
                <c:pt idx="1418">
                  <c:v>1.1522140654171009E-3</c:v>
                </c:pt>
                <c:pt idx="1419">
                  <c:v>1.1520530096438275E-3</c:v>
                </c:pt>
                <c:pt idx="1420">
                  <c:v>1.1518924716948931E-3</c:v>
                </c:pt>
                <c:pt idx="1421">
                  <c:v>1.1517324497481995E-3</c:v>
                </c:pt>
                <c:pt idx="1422">
                  <c:v>1.1515729419885323E-3</c:v>
                </c:pt>
                <c:pt idx="1423">
                  <c:v>1.1514139466075601E-3</c:v>
                </c:pt>
                <c:pt idx="1424">
                  <c:v>1.1512554618039461E-3</c:v>
                </c:pt>
                <c:pt idx="1425">
                  <c:v>1.1510974857830147E-3</c:v>
                </c:pt>
                <c:pt idx="1426">
                  <c:v>1.150940016757418E-3</c:v>
                </c:pt>
                <c:pt idx="1427">
                  <c:v>1.1507830529462471E-3</c:v>
                </c:pt>
                <c:pt idx="1428">
                  <c:v>1.1506265925754766E-3</c:v>
                </c:pt>
                <c:pt idx="1429">
                  <c:v>1.1504706338779647E-3</c:v>
                </c:pt>
                <c:pt idx="1430">
                  <c:v>1.1503151750933416E-3</c:v>
                </c:pt>
                <c:pt idx="1431">
                  <c:v>1.150160214467677E-3</c:v>
                </c:pt>
                <c:pt idx="1432">
                  <c:v>1.1500057502540351E-3</c:v>
                </c:pt>
                <c:pt idx="1433">
                  <c:v>1.1498517807121411E-3</c:v>
                </c:pt>
                <c:pt idx="1434">
                  <c:v>1.1496983041080489E-3</c:v>
                </c:pt>
                <c:pt idx="1435">
                  <c:v>1.1495453187148064E-3</c:v>
                </c:pt>
                <c:pt idx="1436">
                  <c:v>1.149392822811901E-3</c:v>
                </c:pt>
                <c:pt idx="1437">
                  <c:v>1.1492408146851485E-3</c:v>
                </c:pt>
                <c:pt idx="1438">
                  <c:v>1.1490892926272478E-3</c:v>
                </c:pt>
                <c:pt idx="1439">
                  <c:v>1.1489382549372262E-3</c:v>
                </c:pt>
                <c:pt idx="1440">
                  <c:v>1.1487876999204394E-3</c:v>
                </c:pt>
                <c:pt idx="1441">
                  <c:v>1.1486376258891262E-3</c:v>
                </c:pt>
                <c:pt idx="1442">
                  <c:v>1.1484880311615209E-3</c:v>
                </c:pt>
                <c:pt idx="1443">
                  <c:v>1.1483389140624078E-3</c:v>
                </c:pt>
                <c:pt idx="1444">
                  <c:v>1.1481902729228999E-3</c:v>
                </c:pt>
                <c:pt idx="1445">
                  <c:v>1.14804210608066E-3</c:v>
                </c:pt>
                <c:pt idx="1446">
                  <c:v>1.1478944118792356E-3</c:v>
                </c:pt>
                <c:pt idx="1447">
                  <c:v>1.1477471886689461E-3</c:v>
                </c:pt>
                <c:pt idx="1448">
                  <c:v>1.1476004348058844E-3</c:v>
                </c:pt>
                <c:pt idx="1449">
                  <c:v>1.1474541486529155E-3</c:v>
                </c:pt>
                <c:pt idx="1450">
                  <c:v>1.1473083285787888E-3</c:v>
                </c:pt>
                <c:pt idx="1451">
                  <c:v>1.1471629729583599E-3</c:v>
                </c:pt>
                <c:pt idx="1452">
                  <c:v>1.1470180801729235E-3</c:v>
                </c:pt>
                <c:pt idx="1453">
                  <c:v>1.1468736486095477E-3</c:v>
                </c:pt>
                <c:pt idx="1454">
                  <c:v>1.1467296766619617E-3</c:v>
                </c:pt>
                <c:pt idx="1455">
                  <c:v>1.146586162729335E-3</c:v>
                </c:pt>
                <c:pt idx="1456">
                  <c:v>1.1464431052173873E-3</c:v>
                </c:pt>
                <c:pt idx="1457">
                  <c:v>1.1463005025375006E-3</c:v>
                </c:pt>
                <c:pt idx="1458">
                  <c:v>1.1461583531074959E-3</c:v>
                </c:pt>
                <c:pt idx="1459">
                  <c:v>1.1460166553508566E-3</c:v>
                </c:pt>
                <c:pt idx="1460">
                  <c:v>2.6867041758984467E-3</c:v>
                </c:pt>
                <c:pt idx="1461">
                  <c:v>2.6144792684100748E-3</c:v>
                </c:pt>
                <c:pt idx="1462">
                  <c:v>2.5456579643067245E-3</c:v>
                </c:pt>
                <c:pt idx="1463">
                  <c:v>2.4800789667567269E-3</c:v>
                </c:pt>
                <c:pt idx="1464">
                  <c:v>2.4175886554860249E-3</c:v>
                </c:pt>
                <c:pt idx="1465">
                  <c:v>2.3580407207796084E-3</c:v>
                </c:pt>
                <c:pt idx="1466">
                  <c:v>2.3012958148808105E-3</c:v>
                </c:pt>
                <c:pt idx="1467">
                  <c:v>2.2472212199706743E-3</c:v>
                </c:pt>
                <c:pt idx="1468">
                  <c:v>2.1956905319493458E-3</c:v>
                </c:pt>
                <c:pt idx="1469">
                  <c:v>2.1465833592750894E-3</c:v>
                </c:pt>
                <c:pt idx="1470">
                  <c:v>2.0997850361488268E-3</c:v>
                </c:pt>
                <c:pt idx="1471">
                  <c:v>2.0551863493708522E-3</c:v>
                </c:pt>
                <c:pt idx="1472">
                  <c:v>2.0126832782191295E-3</c:v>
                </c:pt>
                <c:pt idx="1473">
                  <c:v>1.9721767467361095E-3</c:v>
                </c:pt>
                <c:pt idx="1474">
                  <c:v>1.9335723878347588E-3</c:v>
                </c:pt>
                <c:pt idx="1475">
                  <c:v>1.8967803186633603E-3</c:v>
                </c:pt>
                <c:pt idx="1476">
                  <c:v>1.8617149266949573E-3</c:v>
                </c:pt>
                <c:pt idx="1477">
                  <c:v>1.8282946660315158E-3</c:v>
                </c:pt>
                <c:pt idx="1478">
                  <c:v>1.7964418634383028E-3</c:v>
                </c:pt>
                <c:pt idx="1479">
                  <c:v>1.7660825336430763E-3</c:v>
                </c:pt>
                <c:pt idx="1480">
                  <c:v>1.7371462034621032E-3</c:v>
                </c:pt>
                <c:pt idx="1481">
                  <c:v>1.7095657443292334E-3</c:v>
                </c:pt>
                <c:pt idx="1482">
                  <c:v>1.6832772128303475E-3</c:v>
                </c:pt>
                <c:pt idx="1483">
                  <c:v>1.6582196988588205E-3</c:v>
                </c:pt>
                <c:pt idx="1484">
                  <c:v>1.6343351810296225E-3</c:v>
                </c:pt>
                <c:pt idx="1485">
                  <c:v>1.6115683890058907E-3</c:v>
                </c:pt>
                <c:pt idx="1486">
                  <c:v>1.5898666724060151E-3</c:v>
                </c:pt>
                <c:pt idx="1487">
                  <c:v>1.5691798759789322E-3</c:v>
                </c:pt>
                <c:pt idx="1488">
                  <c:v>1.5494602207456465E-3</c:v>
                </c:pt>
                <c:pt idx="1489">
                  <c:v>1.5306621908240947E-3</c:v>
                </c:pt>
                <c:pt idx="1490">
                  <c:v>1.5127424256639044E-3</c:v>
                </c:pt>
                <c:pt idx="1491">
                  <c:v>1.4956596174321435E-3</c:v>
                </c:pt>
                <c:pt idx="1492">
                  <c:v>1.4793744133049236E-3</c:v>
                </c:pt>
                <c:pt idx="1493">
                  <c:v>1.4638493224281568E-3</c:v>
                </c:pt>
                <c:pt idx="1494">
                  <c:v>1.4490486273257552E-3</c:v>
                </c:pt>
                <c:pt idx="1495">
                  <c:v>1.4349382995408888E-3</c:v>
                </c:pt>
                <c:pt idx="1496">
                  <c:v>1.4214859193084628E-3</c:v>
                </c:pt>
                <c:pt idx="1497">
                  <c:v>1.4086605990654144E-3</c:v>
                </c:pt>
                <c:pt idx="1498">
                  <c:v>1.3964329106146423E-3</c:v>
                </c:pt>
                <c:pt idx="1499">
                  <c:v>1.3847748157683748E-3</c:v>
                </c:pt>
                <c:pt idx="1500">
                  <c:v>1.3736596003038892E-3</c:v>
                </c:pt>
                <c:pt idx="1501">
                  <c:v>1.3630618110724857E-3</c:v>
                </c:pt>
                <c:pt idx="1502">
                  <c:v>1.3529571961110598E-3</c:v>
                </c:pt>
                <c:pt idx="1503">
                  <c:v>1.3433226476128324E-3</c:v>
                </c:pt>
                <c:pt idx="1504">
                  <c:v>1.334136147619458E-3</c:v>
                </c:pt>
                <c:pt idx="1505">
                  <c:v>1.325376716304949E-3</c:v>
                </c:pt>
                <c:pt idx="1506">
                  <c:v>1.3170243627259604E-3</c:v>
                </c:pt>
                <c:pt idx="1507">
                  <c:v>1.3090600379220829E-3</c:v>
                </c:pt>
                <c:pt idx="1508">
                  <c:v>1.3014655902525707E-3</c:v>
                </c:pt>
                <c:pt idx="1509">
                  <c:v>1.2942237228620312E-3</c:v>
                </c:pt>
                <c:pt idx="1510">
                  <c:v>1.2873179531740497E-3</c:v>
                </c:pt>
                <c:pt idx="1511">
                  <c:v>1.2807325743150466E-3</c:v>
                </c:pt>
                <c:pt idx="1512">
                  <c:v>1.2744526183761096E-3</c:v>
                </c:pt>
                <c:pt idx="1513">
                  <c:v>1.268463821424981E-3</c:v>
                </c:pt>
                <c:pt idx="1514">
                  <c:v>1.2627525901843795E-3</c:v>
                </c:pt>
                <c:pt idx="1515">
                  <c:v>1.2573059702962741E-3</c:v>
                </c:pt>
                <c:pt idx="1516">
                  <c:v>1.2521116160973955E-3</c:v>
                </c:pt>
                <c:pt idx="1517">
                  <c:v>1.2471577618328178E-3</c:v>
                </c:pt>
                <c:pt idx="1518">
                  <c:v>1.2424331942393341E-3</c:v>
                </c:pt>
                <c:pt idx="1519">
                  <c:v>1.2379272264320118E-3</c:v>
                </c:pt>
                <c:pt idx="1520">
                  <c:v>1.2336296730335317E-3</c:v>
                </c:pt>
                <c:pt idx="1521">
                  <c:v>1.2295308264856919E-3</c:v>
                </c:pt>
                <c:pt idx="1522">
                  <c:v>1.2256214344855687E-3</c:v>
                </c:pt>
                <c:pt idx="1523">
                  <c:v>1.2218926784952622E-3</c:v>
                </c:pt>
                <c:pt idx="1524">
                  <c:v>1.2183361532717152E-3</c:v>
                </c:pt>
                <c:pt idx="1525">
                  <c:v>1.2149438473681995E-3</c:v>
                </c:pt>
                <c:pt idx="1526">
                  <c:v>1.211708124562394E-3</c:v>
                </c:pt>
                <c:pt idx="1527">
                  <c:v>1.2086217061650917E-3</c:v>
                </c:pt>
                <c:pt idx="1528">
                  <c:v>1.2056776541683467E-3</c:v>
                </c:pt>
                <c:pt idx="1529">
                  <c:v>1.2028693551937586E-3</c:v>
                </c:pt>
                <c:pt idx="1530">
                  <c:v>1.2001905052005934E-3</c:v>
                </c:pt>
                <c:pt idx="1531">
                  <c:v>1.1976350949203241E-3</c:v>
                </c:pt>
                <c:pt idx="1532">
                  <c:v>1.1951973959796192E-3</c:v>
                </c:pt>
                <c:pt idx="1533">
                  <c:v>1.1928719476828054E-3</c:v>
                </c:pt>
                <c:pt idx="1534">
                  <c:v>1.1906535444187183E-3</c:v>
                </c:pt>
                <c:pt idx="1535">
                  <c:v>1.1885372236646319E-3</c:v>
                </c:pt>
                <c:pt idx="1536">
                  <c:v>1.1865182545578445E-3</c:v>
                </c:pt>
                <c:pt idx="1537">
                  <c:v>1.184592127007944E-3</c:v>
                </c:pt>
                <c:pt idx="1538">
                  <c:v>1.1827545413242158E-3</c:v>
                </c:pt>
                <c:pt idx="1539">
                  <c:v>1.1810013983337697E-3</c:v>
                </c:pt>
                <c:pt idx="1540">
                  <c:v>1.1793287899661831E-3</c:v>
                </c:pt>
                <c:pt idx="1541">
                  <c:v>1.1777329902843414E-3</c:v>
                </c:pt>
                <c:pt idx="1542">
                  <c:v>1.1762104469373869E-3</c:v>
                </c:pt>
                <c:pt idx="1543">
                  <c:v>1.1747577730190084E-3</c:v>
                </c:pt>
                <c:pt idx="1544">
                  <c:v>1.1733717393093146E-3</c:v>
                </c:pt>
                <c:pt idx="1545">
                  <c:v>1.1720492668826354E-3</c:v>
                </c:pt>
                <c:pt idx="1546">
                  <c:v>1.1707874200648227E-3</c:v>
                </c:pt>
                <c:pt idx="1547">
                  <c:v>1.16958339972284E-3</c:v>
                </c:pt>
                <c:pt idx="1548">
                  <c:v>1.1684345368697668E-3</c:v>
                </c:pt>
                <c:pt idx="1549">
                  <c:v>1.1673382865726722E-3</c:v>
                </c:pt>
                <c:pt idx="1550">
                  <c:v>1.1662922221463701E-3</c:v>
                </c:pt>
                <c:pt idx="1551">
                  <c:v>1.1652940296215109E-3</c:v>
                </c:pt>
                <c:pt idx="1552">
                  <c:v>1.1643415024732429E-3</c:v>
                </c:pt>
                <c:pt idx="1553">
                  <c:v>1.1634325365973419E-3</c:v>
                </c:pt>
                <c:pt idx="1554">
                  <c:v>1.1625651255234848E-3</c:v>
                </c:pt>
                <c:pt idx="1555">
                  <c:v>1.1617373558536759E-3</c:v>
                </c:pt>
                <c:pt idx="1556">
                  <c:v>1.1609474029148359E-3</c:v>
                </c:pt>
                <c:pt idx="1557">
                  <c:v>1.1601935266163377E-3</c:v>
                </c:pt>
                <c:pt idx="1558">
                  <c:v>1.1594740675017201E-3</c:v>
                </c:pt>
                <c:pt idx="1559">
                  <c:v>1.1587874429865863E-3</c:v>
                </c:pt>
                <c:pt idx="1560">
                  <c:v>1.1581321437725833E-3</c:v>
                </c:pt>
                <c:pt idx="1561">
                  <c:v>1.1575067304304687E-3</c:v>
                </c:pt>
                <c:pt idx="1562">
                  <c:v>1.1569098301428271E-3</c:v>
                </c:pt>
                <c:pt idx="1563">
                  <c:v>1.1563401336001089E-3</c:v>
                </c:pt>
                <c:pt idx="1564">
                  <c:v>1.1557963920425518E-3</c:v>
                </c:pt>
                <c:pt idx="1565">
                  <c:v>1.1552774144402145E-3</c:v>
                </c:pt>
                <c:pt idx="1566">
                  <c:v>1.1547820648054596E-3</c:v>
                </c:pt>
                <c:pt idx="1567">
                  <c:v>1.1543092596320026E-3</c:v>
                </c:pt>
                <c:pt idx="1568">
                  <c:v>1.1538579654526426E-3</c:v>
                </c:pt>
                <c:pt idx="1569">
                  <c:v>1.1534271965127907E-3</c:v>
                </c:pt>
                <c:pt idx="1570">
                  <c:v>1.1530160125520217E-3</c:v>
                </c:pt>
                <c:pt idx="1571">
                  <c:v>1.1526235166898768E-3</c:v>
                </c:pt>
                <c:pt idx="1572">
                  <c:v>1.1522488534105868E-3</c:v>
                </c:pt>
                <c:pt idx="1573">
                  <c:v>1.1518912066413867E-3</c:v>
                </c:pt>
                <c:pt idx="1574">
                  <c:v>1.1515497979220912E-3</c:v>
                </c:pt>
                <c:pt idx="1575">
                  <c:v>1.1512238846587142E-3</c:v>
                </c:pt>
                <c:pt idx="1576">
                  <c:v>1.1509127584599099E-3</c:v>
                </c:pt>
                <c:pt idx="1577">
                  <c:v>1.1506157435502429E-3</c:v>
                </c:pt>
                <c:pt idx="1578">
                  <c:v>1.1503321952580636E-3</c:v>
                </c:pt>
                <c:pt idx="1579">
                  <c:v>1.1500614985738844E-3</c:v>
                </c:pt>
                <c:pt idx="1580">
                  <c:v>1.1498030667759229E-3</c:v>
                </c:pt>
                <c:pt idx="1581">
                  <c:v>1.1495563401199282E-3</c:v>
                </c:pt>
                <c:pt idx="1582">
                  <c:v>1.1493207845900688E-3</c:v>
                </c:pt>
                <c:pt idx="1583">
                  <c:v>1.1490958907076632E-3</c:v>
                </c:pt>
                <c:pt idx="1584">
                  <c:v>1.1488811723961989E-3</c:v>
                </c:pt>
                <c:pt idx="1585">
                  <c:v>1.1486761658988653E-3</c:v>
                </c:pt>
                <c:pt idx="1586">
                  <c:v>1.1484804287459349E-3</c:v>
                </c:pt>
                <c:pt idx="1587">
                  <c:v>1.1482935387712168E-3</c:v>
                </c:pt>
                <c:pt idx="1588">
                  <c:v>1.1481150931739181E-3</c:v>
                </c:pt>
                <c:pt idx="1589">
                  <c:v>1.1479447076234717E-3</c:v>
                </c:pt>
                <c:pt idx="1590">
                  <c:v>1.1477820154073282E-3</c:v>
                </c:pt>
                <c:pt idx="1591">
                  <c:v>1.14762666661683E-3</c:v>
                </c:pt>
                <c:pt idx="1592">
                  <c:v>1.1474783273727196E-3</c:v>
                </c:pt>
                <c:pt idx="1593">
                  <c:v>1.1473366790847317E-3</c:v>
                </c:pt>
                <c:pt idx="1594">
                  <c:v>1.1472014177471568E-3</c:v>
                </c:pt>
                <c:pt idx="1595">
                  <c:v>1.147072253266046E-3</c:v>
                </c:pt>
                <c:pt idx="1596">
                  <c:v>1.1469489088183904E-3</c:v>
                </c:pt>
                <c:pt idx="1597">
                  <c:v>1.146831120240499E-3</c:v>
                </c:pt>
                <c:pt idx="1598">
                  <c:v>1.146718635445243E-3</c:v>
                </c:pt>
                <c:pt idx="1599">
                  <c:v>1.1466112138656115E-3</c:v>
                </c:pt>
                <c:pt idx="1600">
                  <c:v>1.1465086259248025E-3</c:v>
                </c:pt>
                <c:pt idx="1601">
                  <c:v>1.1464106525308493E-3</c:v>
                </c:pt>
                <c:pt idx="1602">
                  <c:v>1.1463170845937842E-3</c:v>
                </c:pt>
                <c:pt idx="1603">
                  <c:v>1.1462277225661177E-3</c:v>
                </c:pt>
                <c:pt idx="1604">
                  <c:v>1.1461423760041889E-3</c:v>
                </c:pt>
                <c:pt idx="1605">
                  <c:v>1.1460608631501668E-3</c:v>
                </c:pt>
                <c:pt idx="1606">
                  <c:v>1.1459830105323698E-3</c:v>
                </c:pt>
                <c:pt idx="1607">
                  <c:v>1.145908652585681E-3</c:v>
                </c:pt>
                <c:pt idx="1608">
                  <c:v>1.1458376312878382E-3</c:v>
                </c:pt>
                <c:pt idx="1609">
                  <c:v>1.1457697958140445E-3</c:v>
                </c:pt>
                <c:pt idx="1610">
                  <c:v>1.1456559134906952E-3</c:v>
                </c:pt>
                <c:pt idx="1611">
                  <c:v>1.1455156108639564E-3</c:v>
                </c:pt>
                <c:pt idx="1612">
                  <c:v>1.145375754011746E-3</c:v>
                </c:pt>
                <c:pt idx="1613">
                  <c:v>1.1452363413869682E-3</c:v>
                </c:pt>
                <c:pt idx="1614">
                  <c:v>1.1450973714478563E-3</c:v>
                </c:pt>
                <c:pt idx="1615">
                  <c:v>1.1449588426586388E-3</c:v>
                </c:pt>
                <c:pt idx="1616">
                  <c:v>1.1448207534896504E-3</c:v>
                </c:pt>
                <c:pt idx="1617">
                  <c:v>1.1446831024163329E-3</c:v>
                </c:pt>
                <c:pt idx="1618">
                  <c:v>1.1445458879202342E-3</c:v>
                </c:pt>
                <c:pt idx="1619">
                  <c:v>1.1444091084886754E-3</c:v>
                </c:pt>
                <c:pt idx="1620">
                  <c:v>1.1442727626144178E-3</c:v>
                </c:pt>
                <c:pt idx="1621">
                  <c:v>1.1441368487958847E-3</c:v>
                </c:pt>
                <c:pt idx="1622">
                  <c:v>1.1440013655373837E-3</c:v>
                </c:pt>
                <c:pt idx="1623">
                  <c:v>1.1438663113484404E-3</c:v>
                </c:pt>
                <c:pt idx="1624">
                  <c:v>1.1437316847444645E-3</c:v>
                </c:pt>
                <c:pt idx="1625">
                  <c:v>1.1435974842464169E-3</c:v>
                </c:pt>
                <c:pt idx="1626">
                  <c:v>1.1434637083805876E-3</c:v>
                </c:pt>
                <c:pt idx="1627">
                  <c:v>1.1433303556789287E-3</c:v>
                </c:pt>
                <c:pt idx="1628">
                  <c:v>1.1431974246788323E-3</c:v>
                </c:pt>
                <c:pt idx="1629">
                  <c:v>1.1430649139231308E-3</c:v>
                </c:pt>
                <c:pt idx="1630">
                  <c:v>1.1429328219603185E-3</c:v>
                </c:pt>
                <c:pt idx="1631">
                  <c:v>1.142801147344108E-3</c:v>
                </c:pt>
                <c:pt idx="1632">
                  <c:v>1.1426698886336517E-3</c:v>
                </c:pt>
                <c:pt idx="1633">
                  <c:v>1.1425390443934313E-3</c:v>
                </c:pt>
                <c:pt idx="1634">
                  <c:v>1.1424086131933686E-3</c:v>
                </c:pt>
                <c:pt idx="1635">
                  <c:v>1.1422785936088253E-3</c:v>
                </c:pt>
                <c:pt idx="1636">
                  <c:v>1.1421489842201593E-3</c:v>
                </c:pt>
                <c:pt idx="1637">
                  <c:v>1.1420197836133905E-3</c:v>
                </c:pt>
                <c:pt idx="1638">
                  <c:v>1.1418909903796459E-3</c:v>
                </c:pt>
                <c:pt idx="1639">
                  <c:v>1.1417626031152706E-3</c:v>
                </c:pt>
                <c:pt idx="1640">
                  <c:v>1.1416346204219385E-3</c:v>
                </c:pt>
                <c:pt idx="1641">
                  <c:v>1.141507040906431E-3</c:v>
                </c:pt>
                <c:pt idx="1642">
                  <c:v>1.141379863180747E-3</c:v>
                </c:pt>
                <c:pt idx="1643">
                  <c:v>1.1412530858621039E-3</c:v>
                </c:pt>
                <c:pt idx="1644">
                  <c:v>1.141126707572826E-3</c:v>
                </c:pt>
                <c:pt idx="1645">
                  <c:v>1.1410007269404554E-3</c:v>
                </c:pt>
                <c:pt idx="1646">
                  <c:v>1.1408751425975305E-3</c:v>
                </c:pt>
                <c:pt idx="1647">
                  <c:v>1.1407499531818077E-3</c:v>
                </c:pt>
                <c:pt idx="1648">
                  <c:v>1.1406251573358173E-3</c:v>
                </c:pt>
                <c:pt idx="1649">
                  <c:v>1.1405007537075296E-3</c:v>
                </c:pt>
                <c:pt idx="1650">
                  <c:v>1.140376740949578E-3</c:v>
                </c:pt>
                <c:pt idx="1651">
                  <c:v>1.1402531177199249E-3</c:v>
                </c:pt>
                <c:pt idx="1652">
                  <c:v>1.1401298826813067E-3</c:v>
                </c:pt>
                <c:pt idx="1653">
                  <c:v>1.1400070345015667E-3</c:v>
                </c:pt>
                <c:pt idx="1654">
                  <c:v>1.1398845718532113E-3</c:v>
                </c:pt>
                <c:pt idx="1655">
                  <c:v>1.139762493414187E-3</c:v>
                </c:pt>
                <c:pt idx="1656">
                  <c:v>1.13964079786677E-3</c:v>
                </c:pt>
                <c:pt idx="1657">
                  <c:v>1.1395194838984546E-3</c:v>
                </c:pt>
                <c:pt idx="1658">
                  <c:v>1.1393985502016202E-3</c:v>
                </c:pt>
                <c:pt idx="1659">
                  <c:v>1.139277995473309E-3</c:v>
                </c:pt>
                <c:pt idx="1660">
                  <c:v>1.1391578184156703E-3</c:v>
                </c:pt>
                <c:pt idx="1661">
                  <c:v>1.1390380177352943E-3</c:v>
                </c:pt>
                <c:pt idx="1662">
                  <c:v>1.1389185921438783E-3</c:v>
                </c:pt>
                <c:pt idx="1663">
                  <c:v>1.1387995403577822E-3</c:v>
                </c:pt>
                <c:pt idx="1664">
                  <c:v>1.1386808610980292E-3</c:v>
                </c:pt>
                <c:pt idx="1665">
                  <c:v>1.1385625530905275E-3</c:v>
                </c:pt>
                <c:pt idx="1666">
                  <c:v>1.1384446150657368E-3</c:v>
                </c:pt>
                <c:pt idx="1667">
                  <c:v>1.1383270457590022E-3</c:v>
                </c:pt>
                <c:pt idx="1668">
                  <c:v>1.1382098439101096E-3</c:v>
                </c:pt>
                <c:pt idx="1669">
                  <c:v>1.1380930082638407E-3</c:v>
                </c:pt>
                <c:pt idx="1670">
                  <c:v>1.1379765375693074E-3</c:v>
                </c:pt>
                <c:pt idx="1671">
                  <c:v>1.1378604305802842E-3</c:v>
                </c:pt>
                <c:pt idx="1672">
                  <c:v>1.1377446860553198E-3</c:v>
                </c:pt>
                <c:pt idx="1673">
                  <c:v>1.1376293027574036E-3</c:v>
                </c:pt>
                <c:pt idx="1674">
                  <c:v>1.1375142794540771E-3</c:v>
                </c:pt>
                <c:pt idx="1675">
                  <c:v>1.1373996149176557E-3</c:v>
                </c:pt>
                <c:pt idx="1676">
                  <c:v>1.1372853079245626E-3</c:v>
                </c:pt>
                <c:pt idx="1677">
                  <c:v>1.137171357256217E-3</c:v>
                </c:pt>
                <c:pt idx="1678">
                  <c:v>1.1370577616982569E-3</c:v>
                </c:pt>
                <c:pt idx="1679">
                  <c:v>1.1369445200406503E-3</c:v>
                </c:pt>
                <c:pt idx="1680">
                  <c:v>1.13683163107825E-3</c:v>
                </c:pt>
                <c:pt idx="1681">
                  <c:v>1.1367190936100169E-3</c:v>
                </c:pt>
                <c:pt idx="1682">
                  <c:v>1.1366069064394635E-3</c:v>
                </c:pt>
                <c:pt idx="1683">
                  <c:v>1.1364950683743213E-3</c:v>
                </c:pt>
                <c:pt idx="1684">
                  <c:v>1.1363835782270959E-3</c:v>
                </c:pt>
                <c:pt idx="1685">
                  <c:v>1.1362724348142894E-3</c:v>
                </c:pt>
                <c:pt idx="1686">
                  <c:v>1.136161636956956E-3</c:v>
                </c:pt>
                <c:pt idx="1687">
                  <c:v>1.1360511834803688E-3</c:v>
                </c:pt>
                <c:pt idx="1688">
                  <c:v>1.1359410732143527E-3</c:v>
                </c:pt>
                <c:pt idx="1689">
                  <c:v>1.1358313049926183E-3</c:v>
                </c:pt>
                <c:pt idx="1690">
                  <c:v>1.1357218776536504E-3</c:v>
                </c:pt>
                <c:pt idx="1691">
                  <c:v>1.1356127900397084E-3</c:v>
                </c:pt>
                <c:pt idx="1692">
                  <c:v>1.1355040409978256E-3</c:v>
                </c:pt>
                <c:pt idx="1693">
                  <c:v>1.1353956293786993E-3</c:v>
                </c:pt>
                <c:pt idx="1694">
                  <c:v>1.1352875540379115E-3</c:v>
                </c:pt>
                <c:pt idx="1695">
                  <c:v>1.135179813834486E-3</c:v>
                </c:pt>
                <c:pt idx="1696">
                  <c:v>1.1350724076323315E-3</c:v>
                </c:pt>
                <c:pt idx="1697">
                  <c:v>1.1349653342991317E-3</c:v>
                </c:pt>
                <c:pt idx="1698">
                  <c:v>1.1348585927066779E-3</c:v>
                </c:pt>
                <c:pt idx="1699">
                  <c:v>1.1347521817310913E-3</c:v>
                </c:pt>
                <c:pt idx="1700">
                  <c:v>1.134646100252712E-3</c:v>
                </c:pt>
                <c:pt idx="1701">
                  <c:v>1.1345403471555437E-3</c:v>
                </c:pt>
                <c:pt idx="1702">
                  <c:v>1.1344349213281424E-3</c:v>
                </c:pt>
                <c:pt idx="1703">
                  <c:v>1.1343298216629494E-3</c:v>
                </c:pt>
                <c:pt idx="1704">
                  <c:v>1.134225047056292E-3</c:v>
                </c:pt>
                <c:pt idx="1705">
                  <c:v>1.1341205964088275E-3</c:v>
                </c:pt>
                <c:pt idx="1706">
                  <c:v>1.1340164686250986E-3</c:v>
                </c:pt>
                <c:pt idx="1707">
                  <c:v>1.1339126626136453E-3</c:v>
                </c:pt>
                <c:pt idx="1708">
                  <c:v>1.133809177286893E-3</c:v>
                </c:pt>
                <c:pt idx="1709">
                  <c:v>1.1337060115614861E-3</c:v>
                </c:pt>
                <c:pt idx="1710">
                  <c:v>1.1336031643579547E-3</c:v>
                </c:pt>
                <c:pt idx="1711">
                  <c:v>1.1335006346006038E-3</c:v>
                </c:pt>
                <c:pt idx="1712">
                  <c:v>1.1333984212179571E-3</c:v>
                </c:pt>
                <c:pt idx="1713">
                  <c:v>1.13329652314198E-3</c:v>
                </c:pt>
                <c:pt idx="1714">
                  <c:v>1.133194939309079E-3</c:v>
                </c:pt>
                <c:pt idx="1715">
                  <c:v>1.133093668659324E-3</c:v>
                </c:pt>
                <c:pt idx="1716">
                  <c:v>1.132992710136449E-3</c:v>
                </c:pt>
                <c:pt idx="1717">
                  <c:v>1.1328920626882955E-3</c:v>
                </c:pt>
                <c:pt idx="1718">
                  <c:v>1.1327917252664799E-3</c:v>
                </c:pt>
                <c:pt idx="1719">
                  <c:v>1.1326916968265044E-3</c:v>
                </c:pt>
                <c:pt idx="1720">
                  <c:v>1.1325919763274239E-3</c:v>
                </c:pt>
                <c:pt idx="1721">
                  <c:v>1.1324925627324012E-3</c:v>
                </c:pt>
                <c:pt idx="1722">
                  <c:v>1.1323934550081516E-3</c:v>
                </c:pt>
                <c:pt idx="1723">
                  <c:v>1.1322946521252764E-3</c:v>
                </c:pt>
                <c:pt idx="1724">
                  <c:v>1.1321961530581515E-3</c:v>
                </c:pt>
                <c:pt idx="1725">
                  <c:v>1.1320979567845946E-3</c:v>
                </c:pt>
                <c:pt idx="1726">
                  <c:v>1.1320000622866422E-3</c:v>
                </c:pt>
                <c:pt idx="1727">
                  <c:v>1.1319024685495505E-3</c:v>
                </c:pt>
                <c:pt idx="1728">
                  <c:v>1.1318051745625723E-3</c:v>
                </c:pt>
                <c:pt idx="1729">
                  <c:v>1.1317081793184025E-3</c:v>
                </c:pt>
                <c:pt idx="1730">
                  <c:v>1.1316114818137324E-3</c:v>
                </c:pt>
                <c:pt idx="1731">
                  <c:v>1.1315150810485841E-3</c:v>
                </c:pt>
                <c:pt idx="1732">
                  <c:v>1.1314189760267546E-3</c:v>
                </c:pt>
                <c:pt idx="1733">
                  <c:v>1.1313231657554823E-3</c:v>
                </c:pt>
                <c:pt idx="1734">
                  <c:v>1.1312276492460027E-3</c:v>
                </c:pt>
                <c:pt idx="1735">
                  <c:v>1.1311324255126598E-3</c:v>
                </c:pt>
                <c:pt idx="1736">
                  <c:v>1.1310374935736833E-3</c:v>
                </c:pt>
                <c:pt idx="1737">
                  <c:v>1.1309428524508558E-3</c:v>
                </c:pt>
                <c:pt idx="1738">
                  <c:v>1.1308485011692904E-3</c:v>
                </c:pt>
                <c:pt idx="1739">
                  <c:v>1.130754438757986E-3</c:v>
                </c:pt>
                <c:pt idx="1740">
                  <c:v>1.1306606642490502E-3</c:v>
                </c:pt>
                <c:pt idx="1741">
                  <c:v>1.1305671766783654E-3</c:v>
                </c:pt>
                <c:pt idx="1742">
                  <c:v>1.1304739750852555E-3</c:v>
                </c:pt>
                <c:pt idx="1743">
                  <c:v>1.1303810585125973E-3</c:v>
                </c:pt>
                <c:pt idx="1744">
                  <c:v>1.1302884260064872E-3</c:v>
                </c:pt>
                <c:pt idx="1745">
                  <c:v>1.1301960766166852E-3</c:v>
                </c:pt>
                <c:pt idx="1746">
                  <c:v>1.1301040093963932E-3</c:v>
                </c:pt>
                <c:pt idx="1747">
                  <c:v>1.1300122234020327E-3</c:v>
                </c:pt>
                <c:pt idx="1748">
                  <c:v>1.1299207176937998E-3</c:v>
                </c:pt>
                <c:pt idx="1749">
                  <c:v>1.1298294913348883E-3</c:v>
                </c:pt>
                <c:pt idx="1750">
                  <c:v>1.1297385433922669E-3</c:v>
                </c:pt>
                <c:pt idx="1751">
                  <c:v>1.1296478729357906E-3</c:v>
                </c:pt>
                <c:pt idx="1752">
                  <c:v>1.1295574790392005E-3</c:v>
                </c:pt>
                <c:pt idx="1753">
                  <c:v>1.1294673607792349E-3</c:v>
                </c:pt>
                <c:pt idx="1754">
                  <c:v>1.1293775172360743E-3</c:v>
                </c:pt>
                <c:pt idx="1755">
                  <c:v>1.1292879474931183E-3</c:v>
                </c:pt>
                <c:pt idx="1756">
                  <c:v>1.1291986506373197E-3</c:v>
                </c:pt>
                <c:pt idx="1757">
                  <c:v>1.1291096257588507E-3</c:v>
                </c:pt>
                <c:pt idx="1758">
                  <c:v>1.1290208719507699E-3</c:v>
                </c:pt>
                <c:pt idx="1759">
                  <c:v>1.1289323883100222E-3</c:v>
                </c:pt>
                <c:pt idx="1760">
                  <c:v>1.1288441739364385E-3</c:v>
                </c:pt>
                <c:pt idx="1761">
                  <c:v>1.1287562279329588E-3</c:v>
                </c:pt>
                <c:pt idx="1762">
                  <c:v>1.1286685494062976E-3</c:v>
                </c:pt>
                <c:pt idx="1763">
                  <c:v>1.1285811374658339E-3</c:v>
                </c:pt>
                <c:pt idx="1764">
                  <c:v>1.1284939912243885E-3</c:v>
                </c:pt>
                <c:pt idx="1765">
                  <c:v>1.1284071097978909E-3</c:v>
                </c:pt>
                <c:pt idx="1766">
                  <c:v>1.1283204923057122E-3</c:v>
                </c:pt>
                <c:pt idx="1767">
                  <c:v>1.12823413787011E-3</c:v>
                </c:pt>
                <c:pt idx="1768">
                  <c:v>1.1281480456164505E-3</c:v>
                </c:pt>
                <c:pt idx="1769">
                  <c:v>1.128062214673653E-3</c:v>
                </c:pt>
                <c:pt idx="1770">
                  <c:v>1.1279766441731898E-3</c:v>
                </c:pt>
                <c:pt idx="1771">
                  <c:v>1.1278913332501972E-3</c:v>
                </c:pt>
                <c:pt idx="1772">
                  <c:v>1.127806281042476E-3</c:v>
                </c:pt>
                <c:pt idx="1773">
                  <c:v>1.1277214866913798E-3</c:v>
                </c:pt>
                <c:pt idx="1774">
                  <c:v>1.1276369493409266E-3</c:v>
                </c:pt>
                <c:pt idx="1775">
                  <c:v>1.1275526681383541E-3</c:v>
                </c:pt>
                <c:pt idx="1776">
                  <c:v>1.1274686422340086E-3</c:v>
                </c:pt>
                <c:pt idx="1777">
                  <c:v>1.127384870781345E-3</c:v>
                </c:pt>
                <c:pt idx="1778">
                  <c:v>1.1273013529367049E-3</c:v>
                </c:pt>
                <c:pt idx="1779">
                  <c:v>1.1272180878594273E-3</c:v>
                </c:pt>
                <c:pt idx="1780">
                  <c:v>1.1271350747120712E-3</c:v>
                </c:pt>
                <c:pt idx="1781">
                  <c:v>1.1270523126600818E-3</c:v>
                </c:pt>
                <c:pt idx="1782">
                  <c:v>1.126969800871902E-3</c:v>
                </c:pt>
                <c:pt idx="1783">
                  <c:v>1.1268875385188615E-3</c:v>
                </c:pt>
                <c:pt idx="1784">
                  <c:v>1.1268055247753983E-3</c:v>
                </c:pt>
                <c:pt idx="1785">
                  <c:v>1.1267237588188372E-3</c:v>
                </c:pt>
                <c:pt idx="1786">
                  <c:v>1.1266422398295006E-3</c:v>
                </c:pt>
                <c:pt idx="1787">
                  <c:v>1.1265609669904864E-3</c:v>
                </c:pt>
                <c:pt idx="1788">
                  <c:v>1.126479939488001E-3</c:v>
                </c:pt>
                <c:pt idx="1789">
                  <c:v>1.1263991565112486E-3</c:v>
                </c:pt>
                <c:pt idx="1790">
                  <c:v>1.1263186172518758E-3</c:v>
                </c:pt>
                <c:pt idx="1791">
                  <c:v>1.1262383209048599E-3</c:v>
                </c:pt>
                <c:pt idx="1792">
                  <c:v>1.1261582666679537E-3</c:v>
                </c:pt>
                <c:pt idx="1793">
                  <c:v>1.1260784537417967E-3</c:v>
                </c:pt>
                <c:pt idx="1794">
                  <c:v>1.1259988813295818E-3</c:v>
                </c:pt>
                <c:pt idx="1795">
                  <c:v>1.1259195486378326E-3</c:v>
                </c:pt>
                <c:pt idx="1796">
                  <c:v>1.1258404548755152E-3</c:v>
                </c:pt>
                <c:pt idx="1797">
                  <c:v>1.1257615992545933E-3</c:v>
                </c:pt>
                <c:pt idx="1798">
                  <c:v>1.1256829809899171E-3</c:v>
                </c:pt>
                <c:pt idx="1799">
                  <c:v>1.1256045992988906E-3</c:v>
                </c:pt>
                <c:pt idx="1800">
                  <c:v>1.1255264534019149E-3</c:v>
                </c:pt>
                <c:pt idx="1801">
                  <c:v>1.1254485425220562E-3</c:v>
                </c:pt>
                <c:pt idx="1802">
                  <c:v>1.1253708658852668E-3</c:v>
                </c:pt>
                <c:pt idx="1803">
                  <c:v>1.1252934227200528E-3</c:v>
                </c:pt>
                <c:pt idx="1804">
                  <c:v>1.1252162122580289E-3</c:v>
                </c:pt>
                <c:pt idx="1805">
                  <c:v>1.1251392337331412E-3</c:v>
                </c:pt>
                <c:pt idx="1806">
                  <c:v>1.1250624863823333E-3</c:v>
                </c:pt>
                <c:pt idx="1807">
                  <c:v>1.1249859694452136E-3</c:v>
                </c:pt>
                <c:pt idx="1808">
                  <c:v>1.1249096821639437E-3</c:v>
                </c:pt>
                <c:pt idx="1809">
                  <c:v>1.1248336237834611E-3</c:v>
                </c:pt>
                <c:pt idx="1810">
                  <c:v>1.1247577935515896E-3</c:v>
                </c:pt>
                <c:pt idx="1811">
                  <c:v>1.1246821907185955E-3</c:v>
                </c:pt>
                <c:pt idx="1812">
                  <c:v>1.12460681453741E-3</c:v>
                </c:pt>
                <c:pt idx="1813">
                  <c:v>1.1245316642637393E-3</c:v>
                </c:pt>
                <c:pt idx="1814">
                  <c:v>1.1244567391558435E-3</c:v>
                </c:pt>
                <c:pt idx="1815">
                  <c:v>1.1243820384746472E-3</c:v>
                </c:pt>
                <c:pt idx="1816">
                  <c:v>1.1243075614838505E-3</c:v>
                </c:pt>
                <c:pt idx="1817">
                  <c:v>1.1242333074493738E-3</c:v>
                </c:pt>
                <c:pt idx="1818">
                  <c:v>1.1241592756402463E-3</c:v>
                </c:pt>
                <c:pt idx="1819">
                  <c:v>1.1240854653276067E-3</c:v>
                </c:pt>
                <c:pt idx="1820">
                  <c:v>1.12401187578548E-3</c:v>
                </c:pt>
                <c:pt idx="1821">
                  <c:v>1.123938506290556E-3</c:v>
                </c:pt>
                <c:pt idx="1822">
                  <c:v>1.1238653561216339E-3</c:v>
                </c:pt>
                <c:pt idx="1823">
                  <c:v>1.1237924245606212E-3</c:v>
                </c:pt>
                <c:pt idx="1824">
                  <c:v>1.1237197108915353E-3</c:v>
                </c:pt>
                <c:pt idx="1825">
                  <c:v>2.6109027275867946E-3</c:v>
                </c:pt>
                <c:pt idx="1826">
                  <c:v>2.5516997330059521E-3</c:v>
                </c:pt>
                <c:pt idx="1827">
                  <c:v>2.4948695352335903E-3</c:v>
                </c:pt>
                <c:pt idx="1828">
                  <c:v>2.4403163734492139E-3</c:v>
                </c:pt>
                <c:pt idx="1829">
                  <c:v>2.3879483731554796E-3</c:v>
                </c:pt>
                <c:pt idx="1830">
                  <c:v>2.3376773879666413E-3</c:v>
                </c:pt>
                <c:pt idx="1831">
                  <c:v>2.2894188478267408E-3</c:v>
                </c:pt>
                <c:pt idx="1832">
                  <c:v>2.2430916134003054E-3</c:v>
                </c:pt>
                <c:pt idx="1833">
                  <c:v>2.1986178363866404E-3</c:v>
                </c:pt>
                <c:pt idx="1834">
                  <c:v>2.1559228255182417E-3</c:v>
                </c:pt>
                <c:pt idx="1835">
                  <c:v>2.1149349180156207E-3</c:v>
                </c:pt>
                <c:pt idx="1836">
                  <c:v>2.0755853562764992E-3</c:v>
                </c:pt>
                <c:pt idx="1837">
                  <c:v>2.0378081695885397E-3</c:v>
                </c:pt>
                <c:pt idx="1838">
                  <c:v>2.0015400606627765E-3</c:v>
                </c:pt>
                <c:pt idx="1839">
                  <c:v>1.9667202967909025E-3</c:v>
                </c:pt>
                <c:pt idx="1840">
                  <c:v>1.9332906054412291E-3</c:v>
                </c:pt>
                <c:pt idx="1841">
                  <c:v>1.9011950741104622E-3</c:v>
                </c:pt>
                <c:pt idx="1842">
                  <c:v>1.8703800542619886E-3</c:v>
                </c:pt>
                <c:pt idx="1843">
                  <c:v>1.8407940691803626E-3</c:v>
                </c:pt>
                <c:pt idx="1844">
                  <c:v>1.8123877255874499E-3</c:v>
                </c:pt>
                <c:pt idx="1845">
                  <c:v>1.7851136288630221E-3</c:v>
                </c:pt>
                <c:pt idx="1846">
                  <c:v>1.758926301726027E-3</c:v>
                </c:pt>
                <c:pt idx="1847">
                  <c:v>1.7337821062338721E-3</c:v>
                </c:pt>
                <c:pt idx="1848">
                  <c:v>1.7096391689657153E-3</c:v>
                </c:pt>
                <c:pt idx="1849">
                  <c:v>1.6864573092589819E-3</c:v>
                </c:pt>
                <c:pt idx="1850">
                  <c:v>1.664197970375092E-3</c:v>
                </c:pt>
                <c:pt idx="1851">
                  <c:v>1.6428241534752752E-3</c:v>
                </c:pt>
                <c:pt idx="1852">
                  <c:v>1.6223003542907843E-3</c:v>
                </c:pt>
                <c:pt idx="1853">
                  <c:v>1.602592502378597E-3</c:v>
                </c:pt>
                <c:pt idx="1854">
                  <c:v>1.583667902855912E-3</c:v>
                </c:pt>
                <c:pt idx="1855">
                  <c:v>1.5654951805134099E-3</c:v>
                </c:pt>
                <c:pt idx="1856">
                  <c:v>1.5480442262093552E-3</c:v>
                </c:pt>
                <c:pt idx="1857">
                  <c:v>1.5312861454509497E-3</c:v>
                </c:pt>
                <c:pt idx="1858">
                  <c:v>1.5151932090743392E-3</c:v>
                </c:pt>
                <c:pt idx="1859">
                  <c:v>1.4997388059375671E-3</c:v>
                </c:pt>
                <c:pt idx="1860">
                  <c:v>1.4848973975429836E-3</c:v>
                </c:pt>
                <c:pt idx="1861">
                  <c:v>1.4706444745113956E-3</c:v>
                </c:pt>
                <c:pt idx="1862">
                  <c:v>1.4569565148316865E-3</c:v>
                </c:pt>
                <c:pt idx="1863">
                  <c:v>1.4438109438134061E-3</c:v>
                </c:pt>
                <c:pt idx="1864">
                  <c:v>1.4311860956729427E-3</c:v>
                </c:pt>
                <c:pt idx="1865">
                  <c:v>1.4190611766851102E-3</c:v>
                </c:pt>
                <c:pt idx="1866">
                  <c:v>1.4074162298385318E-3</c:v>
                </c:pt>
                <c:pt idx="1867">
                  <c:v>1.396232100930872E-3</c:v>
                </c:pt>
                <c:pt idx="1868">
                  <c:v>1.3854904060462969E-3</c:v>
                </c:pt>
                <c:pt idx="1869">
                  <c:v>1.3751735003586507E-3</c:v>
                </c:pt>
                <c:pt idx="1870">
                  <c:v>1.3652644482049503E-3</c:v>
                </c:pt>
                <c:pt idx="1871">
                  <c:v>1.3557469943791256E-3</c:v>
                </c:pt>
                <c:pt idx="1872">
                  <c:v>1.3466055365943808E-3</c:v>
                </c:pt>
                <c:pt idx="1873">
                  <c:v>1.3378250990666585E-3</c:v>
                </c:pt>
                <c:pt idx="1874">
                  <c:v>1.3293913071744656E-3</c:v>
                </c:pt>
                <c:pt idx="1875">
                  <c:v>1.321290363149874E-3</c:v>
                </c:pt>
                <c:pt idx="1876">
                  <c:v>1.3135090227583968E-3</c:v>
                </c:pt>
                <c:pt idx="1877">
                  <c:v>1.3060345729286604E-3</c:v>
                </c:pt>
                <c:pt idx="1878">
                  <c:v>1.298854810291572E-3</c:v>
                </c:pt>
                <c:pt idx="1879">
                  <c:v>1.2919580205923431E-3</c:v>
                </c:pt>
                <c:pt idx="1880">
                  <c:v>1.2853329589398443E-3</c:v>
                </c:pt>
                <c:pt idx="1881">
                  <c:v>1.2789688308587621E-3</c:v>
                </c:pt>
                <c:pt idx="1882">
                  <c:v>1.2728552741121391E-3</c:v>
                </c:pt>
                <c:pt idx="1883">
                  <c:v>1.2669823412625458E-3</c:v>
                </c:pt>
                <c:pt idx="1884">
                  <c:v>1.2613404829410202E-3</c:v>
                </c:pt>
                <c:pt idx="1885">
                  <c:v>1.2559205317964617E-3</c:v>
                </c:pt>
                <c:pt idx="1886">
                  <c:v>1.2507136870965052E-3</c:v>
                </c:pt>
                <c:pt idx="1887">
                  <c:v>1.2457114999526731E-3</c:v>
                </c:pt>
                <c:pt idx="1888">
                  <c:v>1.2409058591468236E-3</c:v>
                </c:pt>
                <c:pt idx="1889">
                  <c:v>1.2362889775305863E-3</c:v>
                </c:pt>
                <c:pt idx="1890">
                  <c:v>1.2318533789787978E-3</c:v>
                </c:pt>
                <c:pt idx="1891">
                  <c:v>1.2275918858695167E-3</c:v>
                </c:pt>
                <c:pt idx="1892">
                  <c:v>1.2234976070740755E-3</c:v>
                </c:pt>
                <c:pt idx="1893">
                  <c:v>1.2195639264317437E-3</c:v>
                </c:pt>
                <c:pt idx="1894">
                  <c:v>1.2157844916931282E-3</c:v>
                </c:pt>
                <c:pt idx="1895">
                  <c:v>1.2121532039101046E-3</c:v>
                </c:pt>
                <c:pt idx="1896">
                  <c:v>1.2086642072562936E-3</c:v>
                </c:pt>
                <c:pt idx="1897">
                  <c:v>1.2053118792596518E-3</c:v>
                </c:pt>
                <c:pt idx="1898">
                  <c:v>1.2020908214294135E-3</c:v>
                </c:pt>
                <c:pt idx="1899">
                  <c:v>1.1989958502635067E-3</c:v>
                </c:pt>
                <c:pt idx="1900">
                  <c:v>1.1960219886194556E-3</c:v>
                </c:pt>
                <c:pt idx="1901">
                  <c:v>1.1931644574331157E-3</c:v>
                </c:pt>
                <c:pt idx="1902">
                  <c:v>1.1904186677742512E-3</c:v>
                </c:pt>
                <c:pt idx="1903">
                  <c:v>1.1877802132210791E-3</c:v>
                </c:pt>
                <c:pt idx="1904">
                  <c:v>1.1852448625442324E-3</c:v>
                </c:pt>
                <c:pt idx="1905">
                  <c:v>1.1828085526861543E-3</c:v>
                </c:pt>
                <c:pt idx="1906">
                  <c:v>1.1804673820231537E-3</c:v>
                </c:pt>
                <c:pt idx="1907">
                  <c:v>1.1782176039006886E-3</c:v>
                </c:pt>
                <c:pt idx="1908">
                  <c:v>1.1760556204279959E-3</c:v>
                </c:pt>
                <c:pt idx="1909">
                  <c:v>1.1739779765250757E-3</c:v>
                </c:pt>
                <c:pt idx="1910">
                  <c:v>1.1719813542074853E-3</c:v>
                </c:pt>
                <c:pt idx="1911">
                  <c:v>1.1700625671035025E-3</c:v>
                </c:pt>
                <c:pt idx="1912">
                  <c:v>1.168218555191225E-3</c:v>
                </c:pt>
                <c:pt idx="1913">
                  <c:v>1.1664463797483871E-3</c:v>
                </c:pt>
                <c:pt idx="1914">
                  <c:v>1.1647432185043494E-3</c:v>
                </c:pt>
                <c:pt idx="1915">
                  <c:v>1.1631063609894854E-3</c:v>
                </c:pt>
                <c:pt idx="1916">
                  <c:v>1.1615332040693094E-3</c:v>
                </c:pt>
                <c:pt idx="1917">
                  <c:v>1.1600212476606808E-3</c:v>
                </c:pt>
                <c:pt idx="1918">
                  <c:v>1.1585680906182061E-3</c:v>
                </c:pt>
                <c:pt idx="1919">
                  <c:v>1.1571714267879507E-3</c:v>
                </c:pt>
                <c:pt idx="1920">
                  <c:v>1.1558290412183592E-3</c:v>
                </c:pt>
                <c:pt idx="1921">
                  <c:v>1.1545388065248297E-3</c:v>
                </c:pt>
                <c:pt idx="1922">
                  <c:v>1.1532986793987288E-3</c:v>
                </c:pt>
                <c:pt idx="1923">
                  <c:v>1.1521066972585148E-3</c:v>
                </c:pt>
                <c:pt idx="1924">
                  <c:v>1.1509609750336436E-3</c:v>
                </c:pt>
                <c:pt idx="1925">
                  <c:v>1.1498597020789258E-3</c:v>
                </c:pt>
                <c:pt idx="1926">
                  <c:v>1.1488011392114528E-3</c:v>
                </c:pt>
                <c:pt idx="1927">
                  <c:v>1.1477836158679811E-3</c:v>
                </c:pt>
                <c:pt idx="1928">
                  <c:v>1.1468055273745614E-3</c:v>
                </c:pt>
                <c:pt idx="1929">
                  <c:v>1.1458653323268564E-3</c:v>
                </c:pt>
                <c:pt idx="1930">
                  <c:v>1.144961550075152E-3</c:v>
                </c:pt>
                <c:pt idx="1931">
                  <c:v>1.1440927583101779E-3</c:v>
                </c:pt>
                <c:pt idx="1932">
                  <c:v>1.1432575907449616E-3</c:v>
                </c:pt>
                <c:pt idx="1933">
                  <c:v>1.1424547348907188E-3</c:v>
                </c:pt>
                <c:pt idx="1934">
                  <c:v>1.1416829299208953E-3</c:v>
                </c:pt>
                <c:pt idx="1935">
                  <c:v>1.1409409646210289E-3</c:v>
                </c:pt>
                <c:pt idx="1936">
                  <c:v>1.1402276754199914E-3</c:v>
                </c:pt>
                <c:pt idx="1937">
                  <c:v>1.1395419445012767E-3</c:v>
                </c:pt>
                <c:pt idx="1938">
                  <c:v>1.1388826979885636E-3</c:v>
                </c:pt>
                <c:pt idx="1939">
                  <c:v>1.1382489042041088E-3</c:v>
                </c:pt>
                <c:pt idx="1940">
                  <c:v>1.1376395719971955E-3</c:v>
                </c:pt>
                <c:pt idx="1941">
                  <c:v>1.13705374913875E-3</c:v>
                </c:pt>
                <c:pt idx="1942">
                  <c:v>1.1364905207803533E-3</c:v>
                </c:pt>
                <c:pt idx="1943">
                  <c:v>1.135949007974868E-3</c:v>
                </c:pt>
                <c:pt idx="1944">
                  <c:v>1.1354283662555753E-3</c:v>
                </c:pt>
                <c:pt idx="1945">
                  <c:v>1.1349277842725991E-3</c:v>
                </c:pt>
                <c:pt idx="1946">
                  <c:v>1.1344464824833977E-3</c:v>
                </c:pt>
                <c:pt idx="1947">
                  <c:v>1.1339837118955476E-3</c:v>
                </c:pt>
                <c:pt idx="1948">
                  <c:v>1.1335387528592644E-3</c:v>
                </c:pt>
                <c:pt idx="1949">
                  <c:v>1.1331109139087747E-3</c:v>
                </c:pt>
                <c:pt idx="1950">
                  <c:v>1.132699530649095E-3</c:v>
                </c:pt>
                <c:pt idx="1951">
                  <c:v>1.1323039646874422E-3</c:v>
                </c:pt>
                <c:pt idx="1952">
                  <c:v>1.1319236026072765E-3</c:v>
                </c:pt>
                <c:pt idx="1953">
                  <c:v>1.1315578549827565E-3</c:v>
                </c:pt>
                <c:pt idx="1954">
                  <c:v>1.131206155433051E-3</c:v>
                </c:pt>
                <c:pt idx="1955">
                  <c:v>1.1308679597132887E-3</c:v>
                </c:pt>
                <c:pt idx="1956">
                  <c:v>1.1305427448430327E-3</c:v>
                </c:pt>
                <c:pt idx="1957">
                  <c:v>1.1302300082676187E-3</c:v>
                </c:pt>
                <c:pt idx="1958">
                  <c:v>1.1299292670543526E-3</c:v>
                </c:pt>
                <c:pt idx="1959">
                  <c:v>1.1296400571197962E-3</c:v>
                </c:pt>
                <c:pt idx="1960">
                  <c:v>1.1293619324880266E-3</c:v>
                </c:pt>
                <c:pt idx="1961">
                  <c:v>1.1290944645779843E-3</c:v>
                </c:pt>
                <c:pt idx="1962">
                  <c:v>1.1288372415195758E-3</c:v>
                </c:pt>
                <c:pt idx="1963">
                  <c:v>1.1285898674966433E-3</c:v>
                </c:pt>
                <c:pt idx="1964">
                  <c:v>1.1283519621159144E-3</c:v>
                </c:pt>
                <c:pt idx="1965">
                  <c:v>1.1281231598009311E-3</c:v>
                </c:pt>
                <c:pt idx="1966">
                  <c:v>1.1279031092102931E-3</c:v>
                </c:pt>
                <c:pt idx="1967">
                  <c:v>1.1276914726786602E-3</c:v>
                </c:pt>
                <c:pt idx="1968">
                  <c:v>1.1274879256797377E-3</c:v>
                </c:pt>
                <c:pt idx="1969">
                  <c:v>1.1272921563110216E-3</c:v>
                </c:pt>
                <c:pt idx="1970">
                  <c:v>1.1271038647986398E-3</c:v>
                </c:pt>
                <c:pt idx="1971">
                  <c:v>1.1269227630213985E-3</c:v>
                </c:pt>
                <c:pt idx="1972">
                  <c:v>1.1267485740544814E-3</c:v>
                </c:pt>
                <c:pt idx="1973">
                  <c:v>1.126581031730467E-3</c:v>
                </c:pt>
                <c:pt idx="1974">
                  <c:v>1.1264198802177772E-3</c:v>
                </c:pt>
                <c:pt idx="1975">
                  <c:v>1.1262648736165559E-3</c:v>
                </c:pt>
                <c:pt idx="1976">
                  <c:v>1.126115775569092E-3</c:v>
                </c:pt>
                <c:pt idx="1977">
                  <c:v>1.1259723588868953E-3</c:v>
                </c:pt>
                <c:pt idx="1978">
                  <c:v>1.1258344051918723E-3</c:v>
                </c:pt>
                <c:pt idx="1979">
                  <c:v>1.1257017045720463E-3</c:v>
                </c:pt>
                <c:pt idx="1980">
                  <c:v>1.1255740552498228E-3</c:v>
                </c:pt>
                <c:pt idx="1981">
                  <c:v>1.1254512632652425E-3</c:v>
                </c:pt>
                <c:pt idx="1982">
                  <c:v>1.125333142169449E-3</c:v>
                </c:pt>
                <c:pt idx="1983">
                  <c:v>1.1252195127321452E-3</c:v>
                </c:pt>
                <c:pt idx="1984">
                  <c:v>1.125110202659263E-3</c:v>
                </c:pt>
                <c:pt idx="1985">
                  <c:v>1.1250050463227357E-3</c:v>
                </c:pt>
                <c:pt idx="1986">
                  <c:v>1.1249038844999282E-3</c:v>
                </c:pt>
                <c:pt idx="1987">
                  <c:v>1.12480656412417E-3</c:v>
                </c:pt>
                <c:pt idx="1988">
                  <c:v>1.1247129380446141E-3</c:v>
                </c:pt>
                <c:pt idx="1989">
                  <c:v>1.1246228647957546E-3</c:v>
                </c:pt>
                <c:pt idx="1990">
                  <c:v>1.1245362083757149E-3</c:v>
                </c:pt>
                <c:pt idx="1991">
                  <c:v>1.1244528380336405E-3</c:v>
                </c:pt>
                <c:pt idx="1992">
                  <c:v>1.1243726280651956E-3</c:v>
                </c:pt>
                <c:pt idx="1993">
                  <c:v>1.1242954576160535E-3</c:v>
                </c:pt>
                <c:pt idx="1994">
                  <c:v>1.1242212104933813E-3</c:v>
                </c:pt>
                <c:pt idx="1995">
                  <c:v>1.1241497749843177E-3</c:v>
                </c:pt>
                <c:pt idx="1996">
                  <c:v>1.1240810436818904E-3</c:v>
                </c:pt>
                <c:pt idx="1997">
                  <c:v>1.1240149133174837E-3</c:v>
                </c:pt>
                <c:pt idx="1998">
                  <c:v>1.1239512846002997E-3</c:v>
                </c:pt>
                <c:pt idx="1999">
                  <c:v>1.1238900620627046E-3</c:v>
                </c:pt>
                <c:pt idx="2000">
                  <c:v>1.1238311539115697E-3</c:v>
                </c:pt>
                <c:pt idx="2001">
                  <c:v>1.1237744718861631E-3</c:v>
                </c:pt>
                <c:pt idx="2002">
                  <c:v>1.1237199311204815E-3</c:v>
                </c:pt>
                <c:pt idx="2003">
                  <c:v>1.1236674500118005E-3</c:v>
                </c:pt>
                <c:pt idx="2004">
                  <c:v>1.1236169500944415E-3</c:v>
                </c:pt>
                <c:pt idx="2005">
                  <c:v>1.1235517177577981E-3</c:v>
                </c:pt>
                <c:pt idx="2006">
                  <c:v>1.123479649389969E-3</c:v>
                </c:pt>
                <c:pt idx="2007">
                  <c:v>1.1234077963999667E-3</c:v>
                </c:pt>
                <c:pt idx="2008">
                  <c:v>1.1233361580823553E-3</c:v>
                </c:pt>
                <c:pt idx="2009">
                  <c:v>1.1232647337341417E-3</c:v>
                </c:pt>
                <c:pt idx="2010">
                  <c:v>1.1231935226549972E-3</c:v>
                </c:pt>
                <c:pt idx="2011">
                  <c:v>1.1231225241469245E-3</c:v>
                </c:pt>
                <c:pt idx="2012">
                  <c:v>1.1230517375143689E-3</c:v>
                </c:pt>
                <c:pt idx="2013">
                  <c:v>1.1229811620642183E-3</c:v>
                </c:pt>
                <c:pt idx="2014">
                  <c:v>1.1229107971060248E-3</c:v>
                </c:pt>
                <c:pt idx="2015">
                  <c:v>1.1228406419515613E-3</c:v>
                </c:pt>
                <c:pt idx="2016">
                  <c:v>1.122770695915043E-3</c:v>
                </c:pt>
                <c:pt idx="2017">
                  <c:v>1.1227009583133496E-3</c:v>
                </c:pt>
                <c:pt idx="2018">
                  <c:v>1.1226314284653593E-3</c:v>
                </c:pt>
                <c:pt idx="2019">
                  <c:v>1.122562105692837E-3</c:v>
                </c:pt>
                <c:pt idx="2020">
                  <c:v>1.1224929893196567E-3</c:v>
                </c:pt>
                <c:pt idx="2021">
                  <c:v>1.1224240786720241E-3</c:v>
                </c:pt>
                <c:pt idx="2022">
                  <c:v>1.1223553730785873E-3</c:v>
                </c:pt>
                <c:pt idx="2023">
                  <c:v>1.1222868718705481E-3</c:v>
                </c:pt>
                <c:pt idx="2024">
                  <c:v>1.1222185743813284E-3</c:v>
                </c:pt>
                <c:pt idx="2025">
                  <c:v>1.1221504799464599E-3</c:v>
                </c:pt>
                <c:pt idx="2026">
                  <c:v>1.1220825879042495E-3</c:v>
                </c:pt>
                <c:pt idx="2027">
                  <c:v>1.1220148975952249E-3</c:v>
                </c:pt>
                <c:pt idx="2028">
                  <c:v>1.1219474083619119E-3</c:v>
                </c:pt>
                <c:pt idx="2029">
                  <c:v>1.121880119549501E-3</c:v>
                </c:pt>
                <c:pt idx="2030">
                  <c:v>1.121813030505292E-3</c:v>
                </c:pt>
                <c:pt idx="2031">
                  <c:v>1.1217461405791385E-3</c:v>
                </c:pt>
                <c:pt idx="2032">
                  <c:v>1.1216794491228921E-3</c:v>
                </c:pt>
                <c:pt idx="2033">
                  <c:v>1.1216129554908472E-3</c:v>
                </c:pt>
                <c:pt idx="2034">
                  <c:v>1.1215466590396295E-3</c:v>
                </c:pt>
                <c:pt idx="2035">
                  <c:v>1.1214805591277521E-3</c:v>
                </c:pt>
                <c:pt idx="2036">
                  <c:v>1.1214146551165038E-3</c:v>
                </c:pt>
                <c:pt idx="2037">
                  <c:v>1.1213489463691717E-3</c:v>
                </c:pt>
                <c:pt idx="2038">
                  <c:v>1.1212834322511522E-3</c:v>
                </c:pt>
                <c:pt idx="2039">
                  <c:v>1.1212181121302844E-3</c:v>
                </c:pt>
                <c:pt idx="2040">
                  <c:v>1.1211529853765168E-3</c:v>
                </c:pt>
                <c:pt idx="2041">
                  <c:v>1.1210880513621291E-3</c:v>
                </c:pt>
                <c:pt idx="2042">
                  <c:v>1.1210233094613997E-3</c:v>
                </c:pt>
                <c:pt idx="2043">
                  <c:v>1.1209587590510495E-3</c:v>
                </c:pt>
                <c:pt idx="2044">
                  <c:v>1.1208943995097975E-3</c:v>
                </c:pt>
                <c:pt idx="2045">
                  <c:v>1.1208302302184725E-3</c:v>
                </c:pt>
                <c:pt idx="2046">
                  <c:v>1.1207662505604565E-3</c:v>
                </c:pt>
                <c:pt idx="2047">
                  <c:v>1.1207024599209081E-3</c:v>
                </c:pt>
                <c:pt idx="2048">
                  <c:v>1.1206388576873172E-3</c:v>
                </c:pt>
                <c:pt idx="2049">
                  <c:v>1.1205754432492832E-3</c:v>
                </c:pt>
                <c:pt idx="2050">
                  <c:v>1.1205122159985148E-3</c:v>
                </c:pt>
                <c:pt idx="2051">
                  <c:v>1.1204491753289414E-3</c:v>
                </c:pt>
                <c:pt idx="2052">
                  <c:v>1.1203863206364906E-3</c:v>
                </c:pt>
                <c:pt idx="2053">
                  <c:v>1.1203236513193104E-3</c:v>
                </c:pt>
                <c:pt idx="2054">
                  <c:v>1.1202611667776585E-3</c:v>
                </c:pt>
                <c:pt idx="2055">
                  <c:v>1.1201988664137907E-3</c:v>
                </c:pt>
                <c:pt idx="2056">
                  <c:v>1.1201367496320724E-3</c:v>
                </c:pt>
                <c:pt idx="2057">
                  <c:v>1.1200748158390894E-3</c:v>
                </c:pt>
                <c:pt idx="2058">
                  <c:v>1.1200130644433148E-3</c:v>
                </c:pt>
                <c:pt idx="2059">
                  <c:v>1.1199514948554423E-3</c:v>
                </c:pt>
                <c:pt idx="2060">
                  <c:v>1.1198901064882749E-3</c:v>
                </c:pt>
                <c:pt idx="2061">
                  <c:v>1.119828898756281E-3</c:v>
                </c:pt>
                <c:pt idx="2062">
                  <c:v>1.1197678710765935E-3</c:v>
                </c:pt>
                <c:pt idx="2063">
                  <c:v>1.1197070228677886E-3</c:v>
                </c:pt>
                <c:pt idx="2064">
                  <c:v>1.1196463535507739E-3</c:v>
                </c:pt>
                <c:pt idx="2065">
                  <c:v>1.1195858625484556E-3</c:v>
                </c:pt>
                <c:pt idx="2066">
                  <c:v>1.1195255492857381E-3</c:v>
                </c:pt>
                <c:pt idx="2067">
                  <c:v>1.1194654131896353E-3</c:v>
                </c:pt>
                <c:pt idx="2068">
                  <c:v>1.1194054536888265E-3</c:v>
                </c:pt>
                <c:pt idx="2069">
                  <c:v>1.1193456702143223E-3</c:v>
                </c:pt>
                <c:pt idx="2070">
                  <c:v>1.1192860621989098E-3</c:v>
                </c:pt>
                <c:pt idx="2071">
                  <c:v>1.1192266290775965E-3</c:v>
                </c:pt>
                <c:pt idx="2072">
                  <c:v>1.1191673702871663E-3</c:v>
                </c:pt>
                <c:pt idx="2073">
                  <c:v>1.1191082852664014E-3</c:v>
                </c:pt>
                <c:pt idx="2074">
                  <c:v>1.1190493734559714E-3</c:v>
                </c:pt>
                <c:pt idx="2075">
                  <c:v>1.1189906342985445E-3</c:v>
                </c:pt>
                <c:pt idx="2076">
                  <c:v>1.118932067238898E-3</c:v>
                </c:pt>
                <c:pt idx="2077">
                  <c:v>1.1188736717233638E-3</c:v>
                </c:pt>
                <c:pt idx="2078">
                  <c:v>1.1188154472007161E-3</c:v>
                </c:pt>
                <c:pt idx="2079">
                  <c:v>1.1187573931211725E-3</c:v>
                </c:pt>
                <c:pt idx="2080">
                  <c:v>1.118699508937171E-3</c:v>
                </c:pt>
                <c:pt idx="2081">
                  <c:v>1.1186417941027038E-3</c:v>
                </c:pt>
                <c:pt idx="2082">
                  <c:v>1.1185842480742059E-3</c:v>
                </c:pt>
                <c:pt idx="2083">
                  <c:v>1.1185268703094442E-3</c:v>
                </c:pt>
                <c:pt idx="2084">
                  <c:v>1.1184696602684063E-3</c:v>
                </c:pt>
                <c:pt idx="2085">
                  <c:v>1.1184126174128561E-3</c:v>
                </c:pt>
                <c:pt idx="2086">
                  <c:v>1.1183557412064449E-3</c:v>
                </c:pt>
                <c:pt idx="2087">
                  <c:v>1.1182990311146002E-3</c:v>
                </c:pt>
                <c:pt idx="2088">
                  <c:v>1.118242486604748E-3</c:v>
                </c:pt>
                <c:pt idx="2089">
                  <c:v>1.1181861071460908E-3</c:v>
                </c:pt>
                <c:pt idx="2090">
                  <c:v>1.1181298922097183E-3</c:v>
                </c:pt>
                <c:pt idx="2091">
                  <c:v>1.1180738412683855E-3</c:v>
                </c:pt>
                <c:pt idx="2092">
                  <c:v>1.118017953796846E-3</c:v>
                </c:pt>
                <c:pt idx="2093">
                  <c:v>1.1179622292717406E-3</c:v>
                </c:pt>
                <c:pt idx="2094">
                  <c:v>1.1179066671712645E-3</c:v>
                </c:pt>
                <c:pt idx="2095">
                  <c:v>1.1178512669756113E-3</c:v>
                </c:pt>
                <c:pt idx="2096">
                  <c:v>1.1177960281667509E-3</c:v>
                </c:pt>
                <c:pt idx="2097">
                  <c:v>1.1177409502284297E-3</c:v>
                </c:pt>
                <c:pt idx="2098">
                  <c:v>1.1176860326462812E-3</c:v>
                </c:pt>
                <c:pt idx="2099">
                  <c:v>1.1176312749073825E-3</c:v>
                </c:pt>
                <c:pt idx="2100">
                  <c:v>1.1175766765010309E-3</c:v>
                </c:pt>
                <c:pt idx="2101">
                  <c:v>1.1175222369179671E-3</c:v>
                </c:pt>
                <c:pt idx="2102">
                  <c:v>1.1174679556508194E-3</c:v>
                </c:pt>
                <c:pt idx="2103">
                  <c:v>1.117413832194103E-3</c:v>
                </c:pt>
                <c:pt idx="2104">
                  <c:v>1.1173598660436657E-3</c:v>
                </c:pt>
                <c:pt idx="2105">
                  <c:v>1.1173060566976867E-3</c:v>
                </c:pt>
                <c:pt idx="2106">
                  <c:v>1.1172524036554554E-3</c:v>
                </c:pt>
                <c:pt idx="2107">
                  <c:v>1.1171989064184817E-3</c:v>
                </c:pt>
                <c:pt idx="2108">
                  <c:v>1.1171455644898298E-3</c:v>
                </c:pt>
                <c:pt idx="2109">
                  <c:v>1.1170923773741182E-3</c:v>
                </c:pt>
                <c:pt idx="2110">
                  <c:v>1.1170393445779636E-3</c:v>
                </c:pt>
                <c:pt idx="2111">
                  <c:v>1.1169864656095374E-3</c:v>
                </c:pt>
                <c:pt idx="2112">
                  <c:v>1.116933739978565E-3</c:v>
                </c:pt>
                <c:pt idx="2113">
                  <c:v>1.1168811671967704E-3</c:v>
                </c:pt>
                <c:pt idx="2114">
                  <c:v>1.1168287467772098E-3</c:v>
                </c:pt>
                <c:pt idx="2115">
                  <c:v>1.1167764782350487E-3</c:v>
                </c:pt>
                <c:pt idx="2116">
                  <c:v>1.1167243610866739E-3</c:v>
                </c:pt>
                <c:pt idx="2117">
                  <c:v>1.1166723948505819E-3</c:v>
                </c:pt>
                <c:pt idx="2118">
                  <c:v>1.116620579046379E-3</c:v>
                </c:pt>
                <c:pt idx="2119">
                  <c:v>1.1165689131958922E-3</c:v>
                </c:pt>
                <c:pt idx="2120">
                  <c:v>1.1165173968222808E-3</c:v>
                </c:pt>
                <c:pt idx="2121">
                  <c:v>1.1164660294504802E-3</c:v>
                </c:pt>
                <c:pt idx="2122">
                  <c:v>1.1164148106067584E-3</c:v>
                </c:pt>
                <c:pt idx="2123">
                  <c:v>1.1163637398194926E-3</c:v>
                </c:pt>
                <c:pt idx="2124">
                  <c:v>1.1163128166182812E-3</c:v>
                </c:pt>
                <c:pt idx="2125">
                  <c:v>1.1162620405346102E-3</c:v>
                </c:pt>
                <c:pt idx="2126">
                  <c:v>1.1162114111012977E-3</c:v>
                </c:pt>
                <c:pt idx="2127">
                  <c:v>1.1161609278530493E-3</c:v>
                </c:pt>
                <c:pt idx="2128">
                  <c:v>1.1161105903261248E-3</c:v>
                </c:pt>
                <c:pt idx="2129">
                  <c:v>1.1160603980581163E-3</c:v>
                </c:pt>
                <c:pt idx="2130">
                  <c:v>1.1160103505885033E-3</c:v>
                </c:pt>
                <c:pt idx="2131">
                  <c:v>1.1159604474582085E-3</c:v>
                </c:pt>
                <c:pt idx="2132">
                  <c:v>1.1159106882098202E-3</c:v>
                </c:pt>
                <c:pt idx="2133">
                  <c:v>1.1158610723872586E-3</c:v>
                </c:pt>
                <c:pt idx="2134">
                  <c:v>1.1158115995364426E-3</c:v>
                </c:pt>
                <c:pt idx="2135">
                  <c:v>1.1157622692042901E-3</c:v>
                </c:pt>
                <c:pt idx="2136">
                  <c:v>1.1157130809398286E-3</c:v>
                </c:pt>
                <c:pt idx="2137">
                  <c:v>1.1156640342931956E-3</c:v>
                </c:pt>
                <c:pt idx="2138">
                  <c:v>1.1156151288164162E-3</c:v>
                </c:pt>
                <c:pt idx="2139">
                  <c:v>1.1155663640626257E-3</c:v>
                </c:pt>
                <c:pt idx="2140">
                  <c:v>1.1155177395870686E-3</c:v>
                </c:pt>
                <c:pt idx="2141">
                  <c:v>1.1154692549459888E-3</c:v>
                </c:pt>
                <c:pt idx="2142">
                  <c:v>1.1154209096974066E-3</c:v>
                </c:pt>
                <c:pt idx="2143">
                  <c:v>1.1153727034007854E-3</c:v>
                </c:pt>
                <c:pt idx="2144">
                  <c:v>1.1153246356170321E-3</c:v>
                </c:pt>
                <c:pt idx="2145">
                  <c:v>1.1152767059088298E-3</c:v>
                </c:pt>
                <c:pt idx="2146">
                  <c:v>1.1152289138400828E-3</c:v>
                </c:pt>
                <c:pt idx="2147">
                  <c:v>1.11518125897625E-3</c:v>
                </c:pt>
                <c:pt idx="2148">
                  <c:v>1.1151337408842332E-3</c:v>
                </c:pt>
                <c:pt idx="2149">
                  <c:v>1.1150863591325999E-3</c:v>
                </c:pt>
                <c:pt idx="2150">
                  <c:v>1.1150391132912496E-3</c:v>
                </c:pt>
                <c:pt idx="2151">
                  <c:v>1.1149920029314142E-3</c:v>
                </c:pt>
                <c:pt idx="2152">
                  <c:v>1.1149450276261019E-3</c:v>
                </c:pt>
                <c:pt idx="2153">
                  <c:v>1.1148981869496533E-3</c:v>
                </c:pt>
                <c:pt idx="2154">
                  <c:v>1.114851480477741E-3</c:v>
                </c:pt>
                <c:pt idx="2155">
                  <c:v>1.1148049077875921E-3</c:v>
                </c:pt>
                <c:pt idx="2156">
                  <c:v>1.1147584684578771E-3</c:v>
                </c:pt>
                <c:pt idx="2157">
                  <c:v>1.1147121620687095E-3</c:v>
                </c:pt>
                <c:pt idx="2158">
                  <c:v>1.1146659882016463E-3</c:v>
                </c:pt>
                <c:pt idx="2159">
                  <c:v>1.1146199464394657E-3</c:v>
                </c:pt>
                <c:pt idx="2160">
                  <c:v>1.1145740363667223E-3</c:v>
                </c:pt>
                <c:pt idx="2161">
                  <c:v>1.1145282575691917E-3</c:v>
                </c:pt>
                <c:pt idx="2162">
                  <c:v>1.1144826096339822E-3</c:v>
                </c:pt>
                <c:pt idx="2163">
                  <c:v>1.1144370921497559E-3</c:v>
                </c:pt>
                <c:pt idx="2164">
                  <c:v>1.1143917047065077E-3</c:v>
                </c:pt>
                <c:pt idx="2165">
                  <c:v>1.1143464468956754E-3</c:v>
                </c:pt>
                <c:pt idx="2166">
                  <c:v>1.1143013183100292E-3</c:v>
                </c:pt>
                <c:pt idx="2167">
                  <c:v>1.1142563185437826E-3</c:v>
                </c:pt>
                <c:pt idx="2168">
                  <c:v>1.1142114471924813E-3</c:v>
                </c:pt>
                <c:pt idx="2169">
                  <c:v>1.1141667038530034E-3</c:v>
                </c:pt>
                <c:pt idx="2170">
                  <c:v>1.1141220881237812E-3</c:v>
                </c:pt>
                <c:pt idx="2171">
                  <c:v>1.1140775996043573E-3</c:v>
                </c:pt>
                <c:pt idx="2172">
                  <c:v>1.1140332378958284E-3</c:v>
                </c:pt>
                <c:pt idx="2173">
                  <c:v>1.1139890026006238E-3</c:v>
                </c:pt>
                <c:pt idx="2174">
                  <c:v>1.1139448933223939E-3</c:v>
                </c:pt>
                <c:pt idx="2175">
                  <c:v>1.1139009096663433E-3</c:v>
                </c:pt>
                <c:pt idx="2176">
                  <c:v>1.1138570512387869E-3</c:v>
                </c:pt>
                <c:pt idx="2177">
                  <c:v>1.1138133176475939E-3</c:v>
                </c:pt>
                <c:pt idx="2178">
                  <c:v>1.1137697085017439E-3</c:v>
                </c:pt>
                <c:pt idx="2179">
                  <c:v>1.1137262234117706E-3</c:v>
                </c:pt>
                <c:pt idx="2180">
                  <c:v>1.113682861989318E-3</c:v>
                </c:pt>
                <c:pt idx="2181">
                  <c:v>1.1136396238475843E-3</c:v>
                </c:pt>
                <c:pt idx="2182">
                  <c:v>1.1135965086007671E-3</c:v>
                </c:pt>
                <c:pt idx="2183">
                  <c:v>1.1135535158646181E-3</c:v>
                </c:pt>
                <c:pt idx="2184">
                  <c:v>1.1135106452562216E-3</c:v>
                </c:pt>
                <c:pt idx="2185">
                  <c:v>1.1134678963937716E-3</c:v>
                </c:pt>
                <c:pt idx="2186">
                  <c:v>1.1134252688967949E-3</c:v>
                </c:pt>
                <c:pt idx="2187">
                  <c:v>1.1133827623861503E-3</c:v>
                </c:pt>
                <c:pt idx="2188">
                  <c:v>1.1133403764841399E-3</c:v>
                </c:pt>
                <c:pt idx="2189">
                  <c:v>1.1132981108139539E-3</c:v>
                </c:pt>
                <c:pt idx="2190">
                  <c:v>2.5823903609819565E-3</c:v>
                </c:pt>
                <c:pt idx="2191">
                  <c:v>2.5309201030283557E-3</c:v>
                </c:pt>
                <c:pt idx="2192">
                  <c:v>2.4812676699997871E-3</c:v>
                </c:pt>
                <c:pt idx="2193">
                  <c:v>2.4333683377721904E-3</c:v>
                </c:pt>
                <c:pt idx="2194">
                  <c:v>2.3871597022712132E-3</c:v>
                </c:pt>
                <c:pt idx="2195">
                  <c:v>2.3425815959574603E-3</c:v>
                </c:pt>
                <c:pt idx="2196">
                  <c:v>2.2995760073171168E-3</c:v>
                </c:pt>
                <c:pt idx="2197">
                  <c:v>2.2580870032500311E-3</c:v>
                </c:pt>
                <c:pt idx="2198">
                  <c:v>2.2180606542524517E-3</c:v>
                </c:pt>
                <c:pt idx="2199">
                  <c:v>2.1794449622938306E-3</c:v>
                </c:pt>
                <c:pt idx="2200">
                  <c:v>2.1421897912928811E-3</c:v>
                </c:pt>
                <c:pt idx="2201">
                  <c:v>2.1062468000977441E-3</c:v>
                </c:pt>
                <c:pt idx="2202">
                  <c:v>2.071569377883109E-3</c:v>
                </c:pt>
                <c:pt idx="2203">
                  <c:v>2.0381125818756951E-3</c:v>
                </c:pt>
                <c:pt idx="2204">
                  <c:v>2.0058330773253807E-3</c:v>
                </c:pt>
                <c:pt idx="2205">
                  <c:v>1.9746890796411565E-3</c:v>
                </c:pt>
                <c:pt idx="2206">
                  <c:v>1.9446402986154077E-3</c:v>
                </c:pt>
                <c:pt idx="2207">
                  <c:v>1.915647884658811E-3</c:v>
                </c:pt>
                <c:pt idx="2208">
                  <c:v>1.8876743769764559E-3</c:v>
                </c:pt>
                <c:pt idx="2209">
                  <c:v>1.8606836536136928E-3</c:v>
                </c:pt>
                <c:pt idx="2210">
                  <c:v>1.834640883304095E-3</c:v>
                </c:pt>
                <c:pt idx="2211">
                  <c:v>1.8095124790569184E-3</c:v>
                </c:pt>
                <c:pt idx="2212">
                  <c:v>1.7852660534176668E-3</c:v>
                </c:pt>
                <c:pt idx="2213">
                  <c:v>1.7618703753455867E-3</c:v>
                </c:pt>
                <c:pt idx="2214">
                  <c:v>1.739295328646584E-3</c:v>
                </c:pt>
                <c:pt idx="2215">
                  <c:v>1.7175118719067184E-3</c:v>
                </c:pt>
                <c:pt idx="2216">
                  <c:v>1.6964919998724293E-3</c:v>
                </c:pt>
                <c:pt idx="2217">
                  <c:v>1.6762087062249797E-3</c:v>
                </c:pt>
                <c:pt idx="2218">
                  <c:v>1.6566359476977155E-3</c:v>
                </c:pt>
                <c:pt idx="2219">
                  <c:v>1.6377486094897309E-3</c:v>
                </c:pt>
                <c:pt idx="2220">
                  <c:v>1.6195224719272039E-3</c:v>
                </c:pt>
                <c:pt idx="2221">
                  <c:v>1.6019341783286567E-3</c:v>
                </c:pt>
                <c:pt idx="2222">
                  <c:v>1.5849612040290673E-3</c:v>
                </c:pt>
                <c:pt idx="2223">
                  <c:v>1.5685818265229745E-3</c:v>
                </c:pt>
                <c:pt idx="2224">
                  <c:v>1.5527750966839449E-3</c:v>
                </c:pt>
                <c:pt idx="2225">
                  <c:v>1.5375208110238736E-3</c:v>
                </c:pt>
                <c:pt idx="2226">
                  <c:v>1.522799484951709E-3</c:v>
                </c:pt>
                <c:pt idx="2227">
                  <c:v>1.5085923269976265E-3</c:v>
                </c:pt>
                <c:pt idx="2228">
                  <c:v>1.4948812139672363E-3</c:v>
                </c:pt>
                <c:pt idx="2229">
                  <c:v>1.4816486669916307E-3</c:v>
                </c:pt>
                <c:pt idx="2230">
                  <c:v>1.46887782844074E-3</c:v>
                </c:pt>
                <c:pt idx="2231">
                  <c:v>1.4565524396698004E-3</c:v>
                </c:pt>
                <c:pt idx="2232">
                  <c:v>1.4446568195679577E-3</c:v>
                </c:pt>
                <c:pt idx="2233">
                  <c:v>1.4331758438799191E-3</c:v>
                </c:pt>
                <c:pt idx="2234">
                  <c:v>1.4220949252733428E-3</c:v>
                </c:pt>
                <c:pt idx="2235">
                  <c:v>1.4113999941235411E-3</c:v>
                </c:pt>
                <c:pt idx="2236">
                  <c:v>1.4010774799921855E-3</c:v>
                </c:pt>
                <c:pt idx="2237">
                  <c:v>1.3911142937715892E-3</c:v>
                </c:pt>
                <c:pt idx="2238">
                  <c:v>1.3814978104728093E-3</c:v>
                </c:pt>
                <c:pt idx="2239">
                  <c:v>1.3722158526339179E-3</c:v>
                </c:pt>
                <c:pt idx="2240">
                  <c:v>1.3632566743250196E-3</c:v>
                </c:pt>
                <c:pt idx="2241">
                  <c:v>1.3546089457292521E-3</c:v>
                </c:pt>
                <c:pt idx="2242">
                  <c:v>1.3462617382791198E-3</c:v>
                </c:pt>
                <c:pt idx="2243">
                  <c:v>1.3382045103267348E-3</c:v>
                </c:pt>
                <c:pt idx="2244">
                  <c:v>1.3304270933306439E-3</c:v>
                </c:pt>
                <c:pt idx="2245">
                  <c:v>1.3229196785388142E-3</c:v>
                </c:pt>
                <c:pt idx="2246">
                  <c:v>1.3156728041507915E-3</c:v>
                </c:pt>
                <c:pt idx="2247">
                  <c:v>1.3086773429410448E-3</c:v>
                </c:pt>
                <c:pt idx="2248">
                  <c:v>1.3019244903275107E-3</c:v>
                </c:pt>
                <c:pt idx="2249">
                  <c:v>1.2954057528691276E-3</c:v>
                </c:pt>
                <c:pt idx="2250">
                  <c:v>1.2891129371757071E-3</c:v>
                </c:pt>
                <c:pt idx="2251">
                  <c:v>1.283038139217263E-3</c:v>
                </c:pt>
                <c:pt idx="2252">
                  <c:v>1.2771737340165901E-3</c:v>
                </c:pt>
                <c:pt idx="2253">
                  <c:v>1.2715123657116578E-3</c:v>
                </c:pt>
                <c:pt idx="2254">
                  <c:v>1.2660469379757178E-3</c:v>
                </c:pt>
                <c:pt idx="2255">
                  <c:v>1.260770604780026E-3</c:v>
                </c:pt>
                <c:pt idx="2256">
                  <c:v>1.2556767614885223E-3</c:v>
                </c:pt>
                <c:pt idx="2257">
                  <c:v>1.2507590362718091E-3</c:v>
                </c:pt>
                <c:pt idx="2258">
                  <c:v>1.2460112818292179E-3</c:v>
                </c:pt>
                <c:pt idx="2259">
                  <c:v>1.241427567407194E-3</c:v>
                </c:pt>
                <c:pt idx="2260">
                  <c:v>1.2370021711040069E-3</c:v>
                </c:pt>
                <c:pt idx="2261">
                  <c:v>1.2327295724497978E-3</c:v>
                </c:pt>
                <c:pt idx="2262">
                  <c:v>1.2286044452533007E-3</c:v>
                </c:pt>
                <c:pt idx="2263">
                  <c:v>1.2246216507034724E-3</c:v>
                </c:pt>
                <c:pt idx="2264">
                  <c:v>1.220776230719034E-3</c:v>
                </c:pt>
                <c:pt idx="2265">
                  <c:v>1.2170634015357118E-3</c:v>
                </c:pt>
                <c:pt idx="2266">
                  <c:v>1.2134785475226284E-3</c:v>
                </c:pt>
                <c:pt idx="2267">
                  <c:v>1.2100172152204047E-3</c:v>
                </c:pt>
                <c:pt idx="2268">
                  <c:v>1.2066751075922033E-3</c:v>
                </c:pt>
                <c:pt idx="2269">
                  <c:v>1.2034480784802737E-3</c:v>
                </c:pt>
                <c:pt idx="2270">
                  <c:v>1.2003321272605616E-3</c:v>
                </c:pt>
                <c:pt idx="2271">
                  <c:v>1.1973233936881655E-3</c:v>
                </c:pt>
                <c:pt idx="2272">
                  <c:v>1.1944181529277564E-3</c:v>
                </c:pt>
                <c:pt idx="2273">
                  <c:v>1.1916128107601898E-3</c:v>
                </c:pt>
                <c:pt idx="2274">
                  <c:v>1.1889038989610912E-3</c:v>
                </c:pt>
                <c:pt idx="2275">
                  <c:v>1.1862880708443102E-3</c:v>
                </c:pt>
                <c:pt idx="2276">
                  <c:v>1.1837620969636919E-3</c:v>
                </c:pt>
                <c:pt idx="2277">
                  <c:v>1.1813228609693915E-3</c:v>
                </c:pt>
                <c:pt idx="2278">
                  <c:v>1.1789673556105162E-3</c:v>
                </c:pt>
                <c:pt idx="2279">
                  <c:v>1.1766926788812082E-3</c:v>
                </c:pt>
                <c:pt idx="2280">
                  <c:v>1.1744960303040619E-3</c:v>
                </c:pt>
                <c:pt idx="2281">
                  <c:v>1.172374707345103E-3</c:v>
                </c:pt>
                <c:pt idx="2282">
                  <c:v>1.1703261019575528E-3</c:v>
                </c:pt>
                <c:pt idx="2283">
                  <c:v>1.168347697247718E-3</c:v>
                </c:pt>
                <c:pt idx="2284">
                  <c:v>1.1664370642601174E-3</c:v>
                </c:pt>
                <c:pt idx="2285">
                  <c:v>1.1645918588769621E-3</c:v>
                </c:pt>
                <c:pt idx="2286">
                  <c:v>1.1628098188274372E-3</c:v>
                </c:pt>
                <c:pt idx="2287">
                  <c:v>1.1610887608036746E-3</c:v>
                </c:pt>
                <c:pt idx="2288">
                  <c:v>1.1594265776797563E-3</c:v>
                </c:pt>
                <c:pt idx="2289">
                  <c:v>1.1578212358283047E-3</c:v>
                </c:pt>
                <c:pt idx="2290">
                  <c:v>1.1562707725336629E-3</c:v>
                </c:pt>
                <c:pt idx="2291">
                  <c:v>1.1547732934963362E-3</c:v>
                </c:pt>
                <c:pt idx="2292">
                  <c:v>1.1533269704258053E-3</c:v>
                </c:pt>
                <c:pt idx="2293">
                  <c:v>1.1519300387196063E-3</c:v>
                </c:pt>
                <c:pt idx="2294">
                  <c:v>1.1505807952236768E-3</c:v>
                </c:pt>
                <c:pt idx="2295">
                  <c:v>1.1492775960730839E-3</c:v>
                </c:pt>
                <c:pt idx="2296">
                  <c:v>1.1480188546090231E-3</c:v>
                </c:pt>
                <c:pt idx="2297">
                  <c:v>1.1468030393693152E-3</c:v>
                </c:pt>
                <c:pt idx="2298">
                  <c:v>1.1456286721504005E-3</c:v>
                </c:pt>
                <c:pt idx="2299">
                  <c:v>1.14449432613839E-3</c:v>
                </c:pt>
                <c:pt idx="2300">
                  <c:v>1.1433986241052851E-3</c:v>
                </c:pt>
                <c:pt idx="2301">
                  <c:v>1.1423402366700364E-3</c:v>
                </c:pt>
                <c:pt idx="2302">
                  <c:v>1.1413178806209956E-3</c:v>
                </c:pt>
                <c:pt idx="2303">
                  <c:v>1.1403303172969892E-3</c:v>
                </c:pt>
                <c:pt idx="2304">
                  <c:v>1.1393763510263444E-3</c:v>
                </c:pt>
                <c:pt idx="2305">
                  <c:v>1.1384548276213158E-3</c:v>
                </c:pt>
                <c:pt idx="2306">
                  <c:v>1.1375646329249145E-3</c:v>
                </c:pt>
                <c:pt idx="2307">
                  <c:v>1.1367046914095846E-3</c:v>
                </c:pt>
                <c:pt idx="2308">
                  <c:v>1.1358739648255067E-3</c:v>
                </c:pt>
                <c:pt idx="2309">
                  <c:v>1.1350714508965298E-3</c:v>
                </c:pt>
                <c:pt idx="2310">
                  <c:v>1.1342961820616226E-3</c:v>
                </c:pt>
                <c:pt idx="2311">
                  <c:v>1.1335472242616218E-3</c:v>
                </c:pt>
                <c:pt idx="2312">
                  <c:v>1.1328236757682797E-3</c:v>
                </c:pt>
                <c:pt idx="2313">
                  <c:v>1.1321246660543904E-3</c:v>
                </c:pt>
                <c:pt idx="2314">
                  <c:v>1.1314493547045501E-3</c:v>
                </c:pt>
                <c:pt idx="2315">
                  <c:v>1.1307969303629983E-3</c:v>
                </c:pt>
                <c:pt idx="2316">
                  <c:v>1.1301666097204288E-3</c:v>
                </c:pt>
                <c:pt idx="2317">
                  <c:v>1.1295576365343285E-3</c:v>
                </c:pt>
                <c:pt idx="2318">
                  <c:v>1.1289692806856211E-3</c:v>
                </c:pt>
                <c:pt idx="2319">
                  <c:v>1.1284008372673959E-3</c:v>
                </c:pt>
                <c:pt idx="2320">
                  <c:v>1.1278516257060556E-3</c:v>
                </c:pt>
                <c:pt idx="2321">
                  <c:v>1.1273209889137714E-3</c:v>
                </c:pt>
                <c:pt idx="2322">
                  <c:v>1.1268082924698053E-3</c:v>
                </c:pt>
                <c:pt idx="2323">
                  <c:v>1.1263129238319181E-3</c:v>
                </c:pt>
                <c:pt idx="2324">
                  <c:v>1.1258342915739794E-3</c:v>
                </c:pt>
                <c:pt idx="2325">
                  <c:v>1.1253718246515554E-3</c:v>
                </c:pt>
                <c:pt idx="2326">
                  <c:v>1.124924971693142E-3</c:v>
                </c:pt>
                <c:pt idx="2327">
                  <c:v>1.1244932003152686E-3</c:v>
                </c:pt>
                <c:pt idx="2328">
                  <c:v>1.1240759964631364E-3</c:v>
                </c:pt>
                <c:pt idx="2329">
                  <c:v>1.1236728637730176E-3</c:v>
                </c:pt>
                <c:pt idx="2330">
                  <c:v>1.1232833229583017E-3</c:v>
                </c:pt>
                <c:pt idx="2331">
                  <c:v>1.1229069112155265E-3</c:v>
                </c:pt>
                <c:pt idx="2332">
                  <c:v>1.1225431816531684E-3</c:v>
                </c:pt>
                <c:pt idx="2333">
                  <c:v>1.1221917027385286E-3</c:v>
                </c:pt>
                <c:pt idx="2334">
                  <c:v>1.1218520577652713E-3</c:v>
                </c:pt>
                <c:pt idx="2335">
                  <c:v>1.1215238443388342E-3</c:v>
                </c:pt>
                <c:pt idx="2336">
                  <c:v>1.1212066738809368E-3</c:v>
                </c:pt>
                <c:pt idx="2337">
                  <c:v>1.1209001711497413E-3</c:v>
                </c:pt>
                <c:pt idx="2338">
                  <c:v>1.1206039737786666E-3</c:v>
                </c:pt>
                <c:pt idx="2339">
                  <c:v>1.1203177318297453E-3</c:v>
                </c:pt>
                <c:pt idx="2340">
                  <c:v>1.120041107363412E-3</c:v>
                </c:pt>
                <c:pt idx="2341">
                  <c:v>1.1197737740236136E-3</c:v>
                </c:pt>
                <c:pt idx="2342">
                  <c:v>1.1195154166364629E-3</c:v>
                </c:pt>
                <c:pt idx="2343">
                  <c:v>1.1192657308237708E-3</c:v>
                </c:pt>
                <c:pt idx="2344">
                  <c:v>1.1190244226294555E-3</c:v>
                </c:pt>
                <c:pt idx="2345">
                  <c:v>1.1187912081594975E-3</c:v>
                </c:pt>
                <c:pt idx="2346">
                  <c:v>1.118565813234329E-3</c:v>
                </c:pt>
                <c:pt idx="2347">
                  <c:v>1.118347973052769E-3</c:v>
                </c:pt>
                <c:pt idx="2348">
                  <c:v>1.1181374318686155E-3</c:v>
                </c:pt>
                <c:pt idx="2349">
                  <c:v>1.1179339426780066E-3</c:v>
                </c:pt>
                <c:pt idx="2350">
                  <c:v>1.1177372669174401E-3</c:v>
                </c:pt>
                <c:pt idx="2351">
                  <c:v>1.1175471741727838E-3</c:v>
                </c:pt>
                <c:pt idx="2352">
                  <c:v>1.1173634418983891E-3</c:v>
                </c:pt>
                <c:pt idx="2353">
                  <c:v>1.1171858551454195E-3</c:v>
                </c:pt>
                <c:pt idx="2354">
                  <c:v>1.1170142063002819E-3</c:v>
                </c:pt>
                <c:pt idx="2355">
                  <c:v>1.1168482948320513E-3</c:v>
                </c:pt>
                <c:pt idx="2356">
                  <c:v>1.1166879270482211E-3</c:v>
                </c:pt>
                <c:pt idx="2357">
                  <c:v>1.1165329158593362E-3</c:v>
                </c:pt>
                <c:pt idx="2358">
                  <c:v>1.1163830805519526E-3</c:v>
                </c:pt>
                <c:pt idx="2359">
                  <c:v>1.1162382465690346E-3</c:v>
                </c:pt>
                <c:pt idx="2360">
                  <c:v>1.116098245298236E-3</c:v>
                </c:pt>
                <c:pt idx="2361">
                  <c:v>1.1159629138676186E-3</c:v>
                </c:pt>
                <c:pt idx="2362">
                  <c:v>1.1158320949482547E-3</c:v>
                </c:pt>
                <c:pt idx="2363">
                  <c:v>1.115705636563824E-3</c:v>
                </c:pt>
                <c:pt idx="2364">
                  <c:v>1.1155833919064273E-3</c:v>
                </c:pt>
                <c:pt idx="2365">
                  <c:v>1.1154652191598391E-3</c:v>
                </c:pt>
                <c:pt idx="2366">
                  <c:v>1.1153509813274232E-3</c:v>
                </c:pt>
                <c:pt idx="2367">
                  <c:v>1.1152405460670423E-3</c:v>
                </c:pt>
                <c:pt idx="2368">
                  <c:v>1.1151337855317411E-3</c:v>
                </c:pt>
                <c:pt idx="2369">
                  <c:v>1.1150305762147594E-3</c:v>
                </c:pt>
                <c:pt idx="2370">
                  <c:v>1.1149307988017609E-3</c:v>
                </c:pt>
                <c:pt idx="2371">
                  <c:v>1.1148343380262826E-3</c:v>
                </c:pt>
                <c:pt idx="2372">
                  <c:v>1.1147410825316229E-3</c:v>
                </c:pt>
                <c:pt idx="2373">
                  <c:v>1.1146509247368375E-3</c:v>
                </c:pt>
                <c:pt idx="2374">
                  <c:v>1.1145637607072878E-3</c:v>
                </c:pt>
                <c:pt idx="2375">
                  <c:v>1.1144794900300736E-3</c:v>
                </c:pt>
                <c:pt idx="2376">
                  <c:v>1.114398015693352E-3</c:v>
                </c:pt>
                <c:pt idx="2377">
                  <c:v>1.1143192439703187E-3</c:v>
                </c:pt>
                <c:pt idx="2378">
                  <c:v>1.114243084306632E-3</c:v>
                </c:pt>
                <c:pt idx="2379">
                  <c:v>1.1141694492119436E-3</c:v>
                </c:pt>
                <c:pt idx="2380">
                  <c:v>1.1140982541555378E-3</c:v>
                </c:pt>
                <c:pt idx="2381">
                  <c:v>1.1140294174649679E-3</c:v>
                </c:pt>
                <c:pt idx="2382">
                  <c:v>1.1139628602285789E-3</c:v>
                </c:pt>
                <c:pt idx="2383">
                  <c:v>1.1138985062013607E-3</c:v>
                </c:pt>
                <c:pt idx="2384">
                  <c:v>1.1138362817135761E-3</c:v>
                </c:pt>
                <c:pt idx="2385">
                  <c:v>1.113776115583609E-3</c:v>
                </c:pt>
                <c:pt idx="2386">
                  <c:v>1.1137179390323659E-3</c:v>
                </c:pt>
                <c:pt idx="2387">
                  <c:v>1.1136616856020076E-3</c:v>
                </c:pt>
                <c:pt idx="2388">
                  <c:v>1.1136072910765682E-3</c:v>
                </c:pt>
                <c:pt idx="2389">
                  <c:v>1.1135546934054608E-3</c:v>
                </c:pt>
                <c:pt idx="2390">
                  <c:v>1.1135038326300917E-3</c:v>
                </c:pt>
                <c:pt idx="2391">
                  <c:v>1.1134546508123622E-3</c:v>
                </c:pt>
                <c:pt idx="2392">
                  <c:v>1.1134070919660566E-3</c:v>
                </c:pt>
                <c:pt idx="2393">
                  <c:v>1.113361101990451E-3</c:v>
                </c:pt>
                <c:pt idx="2394">
                  <c:v>1.1133166286061424E-3</c:v>
                </c:pt>
                <c:pt idx="2395">
                  <c:v>1.1132736212930983E-3</c:v>
                </c:pt>
                <c:pt idx="2396">
                  <c:v>1.1132318399309504E-3</c:v>
                </c:pt>
                <c:pt idx="2397">
                  <c:v>1.1131898614790137E-3</c:v>
                </c:pt>
                <c:pt idx="2398">
                  <c:v>1.1131480020878382E-3</c:v>
                </c:pt>
                <c:pt idx="2399">
                  <c:v>1.1131062613856102E-3</c:v>
                </c:pt>
                <c:pt idx="2400">
                  <c:v>1.1130646390017374E-3</c:v>
                </c:pt>
                <c:pt idx="2401">
                  <c:v>1.1130231345670705E-3</c:v>
                </c:pt>
                <c:pt idx="2402">
                  <c:v>1.1129817477136816E-3</c:v>
                </c:pt>
                <c:pt idx="2403">
                  <c:v>1.1129404780746421E-3</c:v>
                </c:pt>
                <c:pt idx="2404">
                  <c:v>1.1128993252844666E-3</c:v>
                </c:pt>
                <c:pt idx="2405">
                  <c:v>1.1128582889788907E-3</c:v>
                </c:pt>
                <c:pt idx="2406">
                  <c:v>1.1128173687949827E-3</c:v>
                </c:pt>
                <c:pt idx="2407">
                  <c:v>1.1127765643706988E-3</c:v>
                </c:pt>
                <c:pt idx="2408">
                  <c:v>1.1127358753455496E-3</c:v>
                </c:pt>
                <c:pt idx="2409">
                  <c:v>1.1126953013601559E-3</c:v>
                </c:pt>
                <c:pt idx="2410">
                  <c:v>1.1126548420563598E-3</c:v>
                </c:pt>
                <c:pt idx="2411">
                  <c:v>1.1126144970771135E-3</c:v>
                </c:pt>
                <c:pt idx="2412">
                  <c:v>1.1125742660667015E-3</c:v>
                </c:pt>
                <c:pt idx="2413">
                  <c:v>1.1125341486706297E-3</c:v>
                </c:pt>
                <c:pt idx="2414">
                  <c:v>1.1124941445355141E-3</c:v>
                </c:pt>
                <c:pt idx="2415">
                  <c:v>1.1124542533090809E-3</c:v>
                </c:pt>
                <c:pt idx="2416">
                  <c:v>1.1124144746403886E-3</c:v>
                </c:pt>
                <c:pt idx="2417">
                  <c:v>1.1123748081796059E-3</c:v>
                </c:pt>
                <c:pt idx="2418">
                  <c:v>1.1123352535782338E-3</c:v>
                </c:pt>
                <c:pt idx="2419">
                  <c:v>1.1122958104887726E-3</c:v>
                </c:pt>
                <c:pt idx="2420">
                  <c:v>1.1122564785649436E-3</c:v>
                </c:pt>
                <c:pt idx="2421">
                  <c:v>1.1122172574614675E-3</c:v>
                </c:pt>
                <c:pt idx="2422">
                  <c:v>1.1121781468347303E-3</c:v>
                </c:pt>
                <c:pt idx="2423">
                  <c:v>1.112139146341673E-3</c:v>
                </c:pt>
                <c:pt idx="2424">
                  <c:v>1.11210025564068E-3</c:v>
                </c:pt>
                <c:pt idx="2425">
                  <c:v>1.1120614743913571E-3</c:v>
                </c:pt>
                <c:pt idx="2426">
                  <c:v>1.1120228022543088E-3</c:v>
                </c:pt>
                <c:pt idx="2427">
                  <c:v>1.1119842388913614E-3</c:v>
                </c:pt>
                <c:pt idx="2428">
                  <c:v>1.1119457839654512E-3</c:v>
                </c:pt>
                <c:pt idx="2429">
                  <c:v>1.1119074371405135E-3</c:v>
                </c:pt>
                <c:pt idx="2430">
                  <c:v>1.1118691980819273E-3</c:v>
                </c:pt>
                <c:pt idx="2431">
                  <c:v>1.1118310664559594E-3</c:v>
                </c:pt>
                <c:pt idx="2432">
                  <c:v>1.1117930419299871E-3</c:v>
                </c:pt>
                <c:pt idx="2433">
                  <c:v>1.1117551241727197E-3</c:v>
                </c:pt>
                <c:pt idx="2434">
                  <c:v>1.1117173128535329E-3</c:v>
                </c:pt>
                <c:pt idx="2435">
                  <c:v>1.1116796076434676E-3</c:v>
                </c:pt>
                <c:pt idx="2436">
                  <c:v>1.1116420082143419E-3</c:v>
                </c:pt>
                <c:pt idx="2437">
                  <c:v>1.111604514239195E-3</c:v>
                </c:pt>
                <c:pt idx="2438">
                  <c:v>1.1115671253919546E-3</c:v>
                </c:pt>
                <c:pt idx="2439">
                  <c:v>1.1115298413477692E-3</c:v>
                </c:pt>
                <c:pt idx="2440">
                  <c:v>1.11149266178312E-3</c:v>
                </c:pt>
                <c:pt idx="2441">
                  <c:v>1.1114555863752651E-3</c:v>
                </c:pt>
                <c:pt idx="2442">
                  <c:v>1.1114186148025729E-3</c:v>
                </c:pt>
                <c:pt idx="2443">
                  <c:v>1.1113817467445219E-3</c:v>
                </c:pt>
                <c:pt idx="2444">
                  <c:v>1.1113449818818122E-3</c:v>
                </c:pt>
                <c:pt idx="2445">
                  <c:v>1.1113083198959206E-3</c:v>
                </c:pt>
                <c:pt idx="2446">
                  <c:v>1.1112717604696565E-3</c:v>
                </c:pt>
                <c:pt idx="2447">
                  <c:v>1.1112353032869393E-3</c:v>
                </c:pt>
                <c:pt idx="2448">
                  <c:v>1.1111989480323547E-3</c:v>
                </c:pt>
                <c:pt idx="2449">
                  <c:v>1.1111626943918207E-3</c:v>
                </c:pt>
                <c:pt idx="2450">
                  <c:v>1.1111265420524763E-3</c:v>
                </c:pt>
                <c:pt idx="2451">
                  <c:v>1.1110904907021268E-3</c:v>
                </c:pt>
                <c:pt idx="2452">
                  <c:v>1.1110545400297989E-3</c:v>
                </c:pt>
                <c:pt idx="2453">
                  <c:v>1.1110186897255181E-3</c:v>
                </c:pt>
                <c:pt idx="2454">
                  <c:v>1.1109829394805315E-3</c:v>
                </c:pt>
                <c:pt idx="2455">
                  <c:v>1.1109472889869743E-3</c:v>
                </c:pt>
                <c:pt idx="2456">
                  <c:v>1.1109117379377587E-3</c:v>
                </c:pt>
                <c:pt idx="2457">
                  <c:v>1.1108762860273513E-3</c:v>
                </c:pt>
                <c:pt idx="2458">
                  <c:v>1.110840932950774E-3</c:v>
                </c:pt>
                <c:pt idx="2459">
                  <c:v>1.1108056784043807E-3</c:v>
                </c:pt>
                <c:pt idx="2460">
                  <c:v>1.1107705220851916E-3</c:v>
                </c:pt>
                <c:pt idx="2461">
                  <c:v>1.11073546369167E-3</c:v>
                </c:pt>
                <c:pt idx="2462">
                  <c:v>1.1107005029229455E-3</c:v>
                </c:pt>
                <c:pt idx="2463">
                  <c:v>1.110665639479369E-3</c:v>
                </c:pt>
                <c:pt idx="2464">
                  <c:v>1.1106308730620684E-3</c:v>
                </c:pt>
                <c:pt idx="2465">
                  <c:v>1.1105962033733929E-3</c:v>
                </c:pt>
                <c:pt idx="2466">
                  <c:v>1.1105616301164689E-3</c:v>
                </c:pt>
                <c:pt idx="2467">
                  <c:v>1.110527152995533E-3</c:v>
                </c:pt>
                <c:pt idx="2468">
                  <c:v>1.1104927717159319E-3</c:v>
                </c:pt>
                <c:pt idx="2469">
                  <c:v>1.1104584859837896E-3</c:v>
                </c:pt>
                <c:pt idx="2470">
                  <c:v>1.1104242955061183E-3</c:v>
                </c:pt>
                <c:pt idx="2471">
                  <c:v>1.1103901999912624E-3</c:v>
                </c:pt>
                <c:pt idx="2472">
                  <c:v>1.1103561991482325E-3</c:v>
                </c:pt>
                <c:pt idx="2473">
                  <c:v>1.1103222926871492E-3</c:v>
                </c:pt>
                <c:pt idx="2474">
                  <c:v>1.1102884803190216E-3</c:v>
                </c:pt>
                <c:pt idx="2475">
                  <c:v>1.1102547617558578E-3</c:v>
                </c:pt>
                <c:pt idx="2476">
                  <c:v>1.1102211367105541E-3</c:v>
                </c:pt>
                <c:pt idx="2477">
                  <c:v>1.1101876048971171E-3</c:v>
                </c:pt>
                <c:pt idx="2478">
                  <c:v>1.1101541660304415E-3</c:v>
                </c:pt>
                <c:pt idx="2479">
                  <c:v>1.1101208198263102E-3</c:v>
                </c:pt>
                <c:pt idx="2480">
                  <c:v>1.1100875660013942E-3</c:v>
                </c:pt>
                <c:pt idx="2481">
                  <c:v>1.110054404273364E-3</c:v>
                </c:pt>
                <c:pt idx="2482">
                  <c:v>1.1100213343609999E-3</c:v>
                </c:pt>
                <c:pt idx="2483">
                  <c:v>1.1099883559837487E-3</c:v>
                </c:pt>
                <c:pt idx="2484">
                  <c:v>1.1099554688621671E-3</c:v>
                </c:pt>
                <c:pt idx="2485">
                  <c:v>1.1099226727177003E-3</c:v>
                </c:pt>
                <c:pt idx="2486">
                  <c:v>1.1098899672724594E-3</c:v>
                </c:pt>
                <c:pt idx="2487">
                  <c:v>1.1098573522499988E-3</c:v>
                </c:pt>
                <c:pt idx="2488">
                  <c:v>1.1098248273743172E-3</c:v>
                </c:pt>
                <c:pt idx="2489">
                  <c:v>1.1097923923706343E-3</c:v>
                </c:pt>
                <c:pt idx="2490">
                  <c:v>1.1097600469648361E-3</c:v>
                </c:pt>
                <c:pt idx="2491">
                  <c:v>1.1097277908838077E-3</c:v>
                </c:pt>
                <c:pt idx="2492">
                  <c:v>1.1096956238555444E-3</c:v>
                </c:pt>
                <c:pt idx="2493">
                  <c:v>1.1096635456085968E-3</c:v>
                </c:pt>
                <c:pt idx="2494">
                  <c:v>1.1096315558725145E-3</c:v>
                </c:pt>
                <c:pt idx="2495">
                  <c:v>1.1095996543780684E-3</c:v>
                </c:pt>
                <c:pt idx="2496">
                  <c:v>1.1095678408563625E-3</c:v>
                </c:pt>
                <c:pt idx="2497">
                  <c:v>1.1095361150398331E-3</c:v>
                </c:pt>
                <c:pt idx="2498">
                  <c:v>1.1095044766616935E-3</c:v>
                </c:pt>
                <c:pt idx="2499">
                  <c:v>1.1094729254558233E-3</c:v>
                </c:pt>
                <c:pt idx="2500">
                  <c:v>1.1094414611572123E-3</c:v>
                </c:pt>
                <c:pt idx="2501">
                  <c:v>1.1094100835017384E-3</c:v>
                </c:pt>
                <c:pt idx="2502">
                  <c:v>1.1093787922260567E-3</c:v>
                </c:pt>
                <c:pt idx="2503">
                  <c:v>1.1093475870677105E-3</c:v>
                </c:pt>
                <c:pt idx="2504">
                  <c:v>1.1093164677650202E-3</c:v>
                </c:pt>
                <c:pt idx="2505">
                  <c:v>1.1092854340573055E-3</c:v>
                </c:pt>
                <c:pt idx="2506">
                  <c:v>1.1092544856847741E-3</c:v>
                </c:pt>
                <c:pt idx="2507">
                  <c:v>1.1092236223883001E-3</c:v>
                </c:pt>
                <c:pt idx="2508">
                  <c:v>1.1091928439098675E-3</c:v>
                </c:pt>
                <c:pt idx="2509">
                  <c:v>1.1091621499920157E-3</c:v>
                </c:pt>
                <c:pt idx="2510">
                  <c:v>1.1091315403782831E-3</c:v>
                </c:pt>
                <c:pt idx="2511">
                  <c:v>1.1091010148132074E-3</c:v>
                </c:pt>
                <c:pt idx="2512">
                  <c:v>1.1090705730418815E-3</c:v>
                </c:pt>
                <c:pt idx="2513">
                  <c:v>1.1090402148105083E-3</c:v>
                </c:pt>
                <c:pt idx="2514">
                  <c:v>1.109009939865846E-3</c:v>
                </c:pt>
                <c:pt idx="2515">
                  <c:v>1.1089797479556518E-3</c:v>
                </c:pt>
                <c:pt idx="2516">
                  <c:v>1.1089496388285713E-3</c:v>
                </c:pt>
                <c:pt idx="2517">
                  <c:v>1.1089196122339162E-3</c:v>
                </c:pt>
                <c:pt idx="2518">
                  <c:v>1.1088896679218863E-3</c:v>
                </c:pt>
                <c:pt idx="2519">
                  <c:v>1.1088598056435695E-3</c:v>
                </c:pt>
                <c:pt idx="2520">
                  <c:v>1.108830025150942E-3</c:v>
                </c:pt>
                <c:pt idx="2521">
                  <c:v>1.1088003261964241E-3</c:v>
                </c:pt>
                <c:pt idx="2522">
                  <c:v>1.1087707085336573E-3</c:v>
                </c:pt>
                <c:pt idx="2523">
                  <c:v>1.1087411719168383E-3</c:v>
                </c:pt>
                <c:pt idx="2524">
                  <c:v>1.1087117161012738E-3</c:v>
                </c:pt>
                <c:pt idx="2525">
                  <c:v>1.1086823408426039E-3</c:v>
                </c:pt>
                <c:pt idx="2526">
                  <c:v>1.1086530458975785E-3</c:v>
                </c:pt>
                <c:pt idx="2527">
                  <c:v>1.1086238310238361E-3</c:v>
                </c:pt>
                <c:pt idx="2528">
                  <c:v>1.1085946959796811E-3</c:v>
                </c:pt>
                <c:pt idx="2529">
                  <c:v>1.108565640524084E-3</c:v>
                </c:pt>
                <c:pt idx="2530">
                  <c:v>1.1085366644169037E-3</c:v>
                </c:pt>
                <c:pt idx="2531">
                  <c:v>1.108507767418887E-3</c:v>
                </c:pt>
                <c:pt idx="2532">
                  <c:v>1.1084789492914471E-3</c:v>
                </c:pt>
                <c:pt idx="2533">
                  <c:v>1.1084502097968851E-3</c:v>
                </c:pt>
                <c:pt idx="2534">
                  <c:v>1.1084215486981686E-3</c:v>
                </c:pt>
                <c:pt idx="2535">
                  <c:v>1.1083929657590419E-3</c:v>
                </c:pt>
                <c:pt idx="2536">
                  <c:v>1.1083644607441379E-3</c:v>
                </c:pt>
                <c:pt idx="2537">
                  <c:v>1.1083360334187553E-3</c:v>
                </c:pt>
                <c:pt idx="2538">
                  <c:v>1.1083076835489702E-3</c:v>
                </c:pt>
                <c:pt idx="2539">
                  <c:v>1.1082794109017469E-3</c:v>
                </c:pt>
                <c:pt idx="2540">
                  <c:v>1.1082512152444934E-3</c:v>
                </c:pt>
                <c:pt idx="2541">
                  <c:v>1.1082230963458395E-3</c:v>
                </c:pt>
                <c:pt idx="2542">
                  <c:v>1.1081950539747476E-3</c:v>
                </c:pt>
                <c:pt idx="2543">
                  <c:v>1.1081670879012906E-3</c:v>
                </c:pt>
                <c:pt idx="2544">
                  <c:v>1.1081391978959854E-3</c:v>
                </c:pt>
                <c:pt idx="2545">
                  <c:v>1.108111383730237E-3</c:v>
                </c:pt>
                <c:pt idx="2546">
                  <c:v>1.1080836451762277E-3</c:v>
                </c:pt>
                <c:pt idx="2547">
                  <c:v>1.1080559820068059E-3</c:v>
                </c:pt>
                <c:pt idx="2548">
                  <c:v>1.1080283939957081E-3</c:v>
                </c:pt>
                <c:pt idx="2549">
                  <c:v>1.1080008809172259E-3</c:v>
                </c:pt>
                <c:pt idx="2550">
                  <c:v>1.1079734425464283E-3</c:v>
                </c:pt>
                <c:pt idx="2551">
                  <c:v>1.1079460786591611E-3</c:v>
                </c:pt>
                <c:pt idx="2552">
                  <c:v>1.1079187890320474E-3</c:v>
                </c:pt>
                <c:pt idx="2553">
                  <c:v>1.1078915734424877E-3</c:v>
                </c:pt>
                <c:pt idx="2554">
                  <c:v>1.1078644316682151E-3</c:v>
                </c:pt>
                <c:pt idx="2555">
                  <c:v>2.5708464658968921E-3</c:v>
                </c:pt>
                <c:pt idx="2556">
                  <c:v>2.5245441748157349E-3</c:v>
                </c:pt>
                <c:pt idx="2557">
                  <c:v>2.4797207585426362E-3</c:v>
                </c:pt>
                <c:pt idx="2558">
                  <c:v>2.4363285490688336E-3</c:v>
                </c:pt>
                <c:pt idx="2559">
                  <c:v>2.3943214267417856E-3</c:v>
                </c:pt>
                <c:pt idx="2560">
                  <c:v>2.3536547697098342E-3</c:v>
                </c:pt>
                <c:pt idx="2561">
                  <c:v>2.3142854050188788E-3</c:v>
                </c:pt>
                <c:pt idx="2562">
                  <c:v>2.2761715613062172E-3</c:v>
                </c:pt>
                <c:pt idx="2563">
                  <c:v>2.2392728230410386E-3</c:v>
                </c:pt>
                <c:pt idx="2564">
                  <c:v>2.2035500862610524E-3</c:v>
                </c:pt>
                <c:pt idx="2565">
                  <c:v>2.1689655157562937E-3</c:v>
                </c:pt>
                <c:pt idx="2566">
                  <c:v>2.1354825036534741E-3</c:v>
                </c:pt>
                <c:pt idx="2567">
                  <c:v>2.1030656293549166E-3</c:v>
                </c:pt>
                <c:pt idx="2568">
                  <c:v>2.0716806207888849E-3</c:v>
                </c:pt>
                <c:pt idx="2569">
                  <c:v>2.0412943169275666E-3</c:v>
                </c:pt>
                <c:pt idx="2570">
                  <c:v>2.0118746315315184E-3</c:v>
                </c:pt>
                <c:pt idx="2571">
                  <c:v>1.983390518081829E-3</c:v>
                </c:pt>
                <c:pt idx="2572">
                  <c:v>1.9558119358599191E-3</c:v>
                </c:pt>
                <c:pt idx="2573">
                  <c:v>1.9291098171370091E-3</c:v>
                </c:pt>
                <c:pt idx="2574">
                  <c:v>1.9032560354395045E-3</c:v>
                </c:pt>
                <c:pt idx="2575">
                  <c:v>1.8782233748525501E-3</c:v>
                </c:pt>
                <c:pt idx="2576">
                  <c:v>1.8539855003291139E-3</c:v>
                </c:pt>
                <c:pt idx="2577">
                  <c:v>1.830516928971293E-3</c:v>
                </c:pt>
                <c:pt idx="2578">
                  <c:v>1.8077930022525335E-3</c:v>
                </c:pt>
                <c:pt idx="2579">
                  <c:v>1.7857898591490118E-3</c:v>
                </c:pt>
                <c:pt idx="2580">
                  <c:v>1.7644844101518675E-3</c:v>
                </c:pt>
                <c:pt idx="2581">
                  <c:v>1.7438543121297556E-3</c:v>
                </c:pt>
                <c:pt idx="2582">
                  <c:v>1.7238779440149621E-3</c:v>
                </c:pt>
                <c:pt idx="2583">
                  <c:v>1.7045343832861048E-3</c:v>
                </c:pt>
                <c:pt idx="2584">
                  <c:v>1.6858033832205521E-3</c:v>
                </c:pt>
                <c:pt idx="2585">
                  <c:v>1.6676653508922445E-3</c:v>
                </c:pt>
                <c:pt idx="2586">
                  <c:v>1.650101325889497E-3</c:v>
                </c:pt>
                <c:pt idx="2587">
                  <c:v>1.6330929597300203E-3</c:v>
                </c:pt>
                <c:pt idx="2588">
                  <c:v>1.6166224959499598E-3</c:v>
                </c:pt>
                <c:pt idx="2589">
                  <c:v>1.6006727508447449E-3</c:v>
                </c:pt>
                <c:pt idx="2590">
                  <c:v>1.5852270948398806E-3</c:v>
                </c:pt>
                <c:pt idx="2591">
                  <c:v>1.5702694344728041E-3</c:v>
                </c:pt>
                <c:pt idx="2592">
                  <c:v>1.5557841949631612E-3</c:v>
                </c:pt>
                <c:pt idx="2593">
                  <c:v>1.5417563033542914E-3</c:v>
                </c:pt>
                <c:pt idx="2594">
                  <c:v>1.5281711722057167E-3</c:v>
                </c:pt>
                <c:pt idx="2595">
                  <c:v>1.5150146838205369E-3</c:v>
                </c:pt>
                <c:pt idx="2596">
                  <c:v>1.5022731749867457E-3</c:v>
                </c:pt>
                <c:pt idx="2597">
                  <c:v>1.4899334222197025E-3</c:v>
                </c:pt>
                <c:pt idx="2598">
                  <c:v>1.4779826274856633E-3</c:v>
                </c:pt>
                <c:pt idx="2599">
                  <c:v>1.4664084043936043E-3</c:v>
                </c:pt>
                <c:pt idx="2600">
                  <c:v>1.4551987648369069E-3</c:v>
                </c:pt>
                <c:pt idx="2601">
                  <c:v>1.4443421060733597E-3</c:v>
                </c:pt>
                <c:pt idx="2602">
                  <c:v>1.4338271982260453E-3</c:v>
                </c:pt>
                <c:pt idx="2603">
                  <c:v>1.4236431721936782E-3</c:v>
                </c:pt>
                <c:pt idx="2604">
                  <c:v>1.4137795079556259E-3</c:v>
                </c:pt>
                <c:pt idx="2605">
                  <c:v>1.4042260232585146E-3</c:v>
                </c:pt>
                <c:pt idx="2606">
                  <c:v>1.394972862673205E-3</c:v>
                </c:pt>
                <c:pt idx="2607">
                  <c:v>1.3860104870084822E-3</c:v>
                </c:pt>
                <c:pt idx="2608">
                  <c:v>1.3773296630705811E-3</c:v>
                </c:pt>
                <c:pt idx="2609">
                  <c:v>1.3689214537568883E-3</c:v>
                </c:pt>
                <c:pt idx="2610">
                  <c:v>1.3607772084732739E-3</c:v>
                </c:pt>
                <c:pt idx="2611">
                  <c:v>1.3528885538635071E-3</c:v>
                </c:pt>
                <c:pt idx="2612">
                  <c:v>1.3452473848417634E-3</c:v>
                </c:pt>
                <c:pt idx="2613">
                  <c:v>1.3378458559168971E-3</c:v>
                </c:pt>
                <c:pt idx="2614">
                  <c:v>1.3306763728005988E-3</c:v>
                </c:pt>
                <c:pt idx="2615">
                  <c:v>1.3237315842876685E-3</c:v>
                </c:pt>
                <c:pt idx="2616">
                  <c:v>1.3170043744025195E-3</c:v>
                </c:pt>
                <c:pt idx="2617">
                  <c:v>1.3104878548004795E-3</c:v>
                </c:pt>
                <c:pt idx="2618">
                  <c:v>1.3041753574172255E-3</c:v>
                </c:pt>
                <c:pt idx="2619">
                  <c:v>1.2980604273570284E-3</c:v>
                </c:pt>
                <c:pt idx="2620">
                  <c:v>1.2921368160137003E-3</c:v>
                </c:pt>
                <c:pt idx="2621">
                  <c:v>1.28639847441403E-3</c:v>
                </c:pt>
                <c:pt idx="2622">
                  <c:v>1.2808395467788225E-3</c:v>
                </c:pt>
                <c:pt idx="2623">
                  <c:v>1.2754543642933269E-3</c:v>
                </c:pt>
                <c:pt idx="2624">
                  <c:v>1.2702374390803906E-3</c:v>
                </c:pt>
                <c:pt idx="2625">
                  <c:v>1.2651834583689014E-3</c:v>
                </c:pt>
                <c:pt idx="2626">
                  <c:v>1.2602872788528563E-3</c:v>
                </c:pt>
                <c:pt idx="2627">
                  <c:v>1.2555439212329489E-3</c:v>
                </c:pt>
                <c:pt idx="2628">
                  <c:v>1.2509485649362384E-3</c:v>
                </c:pt>
                <c:pt idx="2629">
                  <c:v>1.246496543006903E-3</c:v>
                </c:pt>
                <c:pt idx="2630">
                  <c:v>1.242183337162861E-3</c:v>
                </c:pt>
                <c:pt idx="2631">
                  <c:v>1.2380045730133737E-3</c:v>
                </c:pt>
                <c:pt idx="2632">
                  <c:v>1.2339560154316365E-3</c:v>
                </c:pt>
                <c:pt idx="2633">
                  <c:v>1.2300335640774707E-3</c:v>
                </c:pt>
                <c:pt idx="2634">
                  <c:v>1.2262332490651229E-3</c:v>
                </c:pt>
                <c:pt idx="2635">
                  <c:v>1.2225512267722838E-3</c:v>
                </c:pt>
                <c:pt idx="2636">
                  <c:v>1.2189837757843325E-3</c:v>
                </c:pt>
                <c:pt idx="2637">
                  <c:v>1.2155272929699201E-3</c:v>
                </c:pt>
                <c:pt idx="2638">
                  <c:v>1.2121782896848954E-3</c:v>
                </c:pt>
                <c:pt idx="2639">
                  <c:v>1.2089333880975772E-3</c:v>
                </c:pt>
                <c:pt idx="2640">
                  <c:v>1.2057893176343759E-3</c:v>
                </c:pt>
                <c:pt idx="2641">
                  <c:v>1.202742911539989E-3</c:v>
                </c:pt>
                <c:pt idx="2642">
                  <c:v>1.1997911035487308E-3</c:v>
                </c:pt>
                <c:pt idx="2643">
                  <c:v>1.196930924664219E-3</c:v>
                </c:pt>
                <c:pt idx="2644">
                  <c:v>1.1941595000426464E-3</c:v>
                </c:pt>
                <c:pt idx="2645">
                  <c:v>1.1914740459769702E-3</c:v>
                </c:pt>
                <c:pt idx="2646">
                  <c:v>1.1888718669791354E-3</c:v>
                </c:pt>
                <c:pt idx="2647">
                  <c:v>1.1863503529556674E-3</c:v>
                </c:pt>
                <c:pt idx="2648">
                  <c:v>1.1839069764757459E-3</c:v>
                </c:pt>
                <c:pt idx="2649">
                  <c:v>1.1815392901263211E-3</c:v>
                </c:pt>
                <c:pt idx="2650">
                  <c:v>1.179244923953493E-3</c:v>
                </c:pt>
                <c:pt idx="2651">
                  <c:v>1.1770215829860486E-3</c:v>
                </c:pt>
                <c:pt idx="2652">
                  <c:v>1.1748670448392673E-3</c:v>
                </c:pt>
                <c:pt idx="2653">
                  <c:v>1.1727791573957758E-3</c:v>
                </c:pt>
                <c:pt idx="2654">
                  <c:v>1.1707558365614545E-3</c:v>
                </c:pt>
                <c:pt idx="2655">
                  <c:v>1.1687950640931755E-3</c:v>
                </c:pt>
                <c:pt idx="2656">
                  <c:v>1.1668948854975936E-3</c:v>
                </c:pt>
                <c:pt idx="2657">
                  <c:v>1.1650534079963304E-3</c:v>
                </c:pt>
                <c:pt idx="2658">
                  <c:v>1.1632687985582146E-3</c:v>
                </c:pt>
                <c:pt idx="2659">
                  <c:v>1.1615392819932513E-3</c:v>
                </c:pt>
                <c:pt idx="2660">
                  <c:v>1.1598631391096514E-3</c:v>
                </c:pt>
                <c:pt idx="2661">
                  <c:v>1.1582387049284826E-3</c:v>
                </c:pt>
                <c:pt idx="2662">
                  <c:v>1.1566643669574939E-3</c:v>
                </c:pt>
                <c:pt idx="2663">
                  <c:v>1.1551385635190092E-3</c:v>
                </c:pt>
                <c:pt idx="2664">
                  <c:v>1.1536597821324435E-3</c:v>
                </c:pt>
                <c:pt idx="2665">
                  <c:v>1.1522265579487767E-3</c:v>
                </c:pt>
                <c:pt idx="2666">
                  <c:v>1.150837472234767E-3</c:v>
                </c:pt>
                <c:pt idx="2667">
                  <c:v>1.1494911509062344E-3</c:v>
                </c:pt>
                <c:pt idx="2668">
                  <c:v>1.1481862631089745E-3</c:v>
                </c:pt>
                <c:pt idx="2669">
                  <c:v>1.1469215198441907E-3</c:v>
                </c:pt>
                <c:pt idx="2670">
                  <c:v>1.1456956726388912E-3</c:v>
                </c:pt>
                <c:pt idx="2671">
                  <c:v>1.1445075122585857E-3</c:v>
                </c:pt>
                <c:pt idx="2672">
                  <c:v>1.143355867461282E-3</c:v>
                </c:pt>
                <c:pt idx="2673">
                  <c:v>1.1422396037915616E-3</c:v>
                </c:pt>
                <c:pt idx="2674">
                  <c:v>1.1411576224130693E-3</c:v>
                </c:pt>
                <c:pt idx="2675">
                  <c:v>1.1401088589789721E-3</c:v>
                </c:pt>
                <c:pt idx="2676">
                  <c:v>1.1390922825380567E-3</c:v>
                </c:pt>
                <c:pt idx="2677">
                  <c:v>1.1381068944760209E-3</c:v>
                </c:pt>
                <c:pt idx="2678">
                  <c:v>1.1371517274905152E-3</c:v>
                </c:pt>
                <c:pt idx="2679">
                  <c:v>1.1362258445996032E-3</c:v>
                </c:pt>
                <c:pt idx="2680">
                  <c:v>1.1353283381810853E-3</c:v>
                </c:pt>
                <c:pt idx="2681">
                  <c:v>1.134458329043353E-3</c:v>
                </c:pt>
                <c:pt idx="2682">
                  <c:v>1.1336149655253314E-3</c:v>
                </c:pt>
                <c:pt idx="2683">
                  <c:v>1.1327974226256199E-3</c:v>
                </c:pt>
                <c:pt idx="2684">
                  <c:v>1.132004901158834E-3</c:v>
                </c:pt>
                <c:pt idx="2685">
                  <c:v>1.1312366269401464E-3</c:v>
                </c:pt>
                <c:pt idx="2686">
                  <c:v>1.1304918499943639E-3</c:v>
                </c:pt>
                <c:pt idx="2687">
                  <c:v>1.1297698437915393E-3</c:v>
                </c:pt>
                <c:pt idx="2688">
                  <c:v>1.1290699045058972E-3</c:v>
                </c:pt>
                <c:pt idx="2689">
                  <c:v>1.1283913502992959E-3</c:v>
                </c:pt>
                <c:pt idx="2690">
                  <c:v>1.1277335206268946E-3</c:v>
                </c:pt>
                <c:pt idx="2691">
                  <c:v>1.1270957755654676E-3</c:v>
                </c:pt>
                <c:pt idx="2692">
                  <c:v>1.1264774951629253E-3</c:v>
                </c:pt>
                <c:pt idx="2693">
                  <c:v>1.1258780788081513E-3</c:v>
                </c:pt>
                <c:pt idx="2694">
                  <c:v>1.1252969446218231E-3</c:v>
                </c:pt>
                <c:pt idx="2695">
                  <c:v>1.1247335288657734E-3</c:v>
                </c:pt>
                <c:pt idx="2696">
                  <c:v>1.1241872853714474E-3</c:v>
                </c:pt>
                <c:pt idx="2697">
                  <c:v>1.1236576849866786E-3</c:v>
                </c:pt>
                <c:pt idx="2698">
                  <c:v>1.1231442150402282E-3</c:v>
                </c:pt>
                <c:pt idx="2699">
                  <c:v>1.1226463788226448E-3</c:v>
                </c:pt>
                <c:pt idx="2700">
                  <c:v>1.1221636950843328E-3</c:v>
                </c:pt>
                <c:pt idx="2701">
                  <c:v>1.1216956975492742E-3</c:v>
                </c:pt>
                <c:pt idx="2702">
                  <c:v>1.1212419344445168E-3</c:v>
                </c:pt>
                <c:pt idx="2703">
                  <c:v>1.1208019680436498E-3</c:v>
                </c:pt>
                <c:pt idx="2704">
                  <c:v>1.1203753742262679E-3</c:v>
                </c:pt>
                <c:pt idx="2705">
                  <c:v>1.1199617420500907E-3</c:v>
                </c:pt>
                <c:pt idx="2706">
                  <c:v>1.1195606733372943E-3</c:v>
                </c:pt>
                <c:pt idx="2707">
                  <c:v>1.1191717822741643E-3</c:v>
                </c:pt>
                <c:pt idx="2708">
                  <c:v>1.118794695022518E-3</c:v>
                </c:pt>
                <c:pt idx="2709">
                  <c:v>1.1184290493446714E-3</c:v>
                </c:pt>
                <c:pt idx="2710">
                  <c:v>1.1180744942393961E-3</c:v>
                </c:pt>
                <c:pt idx="2711">
                  <c:v>1.1177306895897576E-3</c:v>
                </c:pt>
                <c:pt idx="2712">
                  <c:v>1.1173973058217213E-3</c:v>
                </c:pt>
                <c:pt idx="2713">
                  <c:v>1.1170740235746379E-3</c:v>
                </c:pt>
                <c:pt idx="2714">
                  <c:v>1.1167605333806119E-3</c:v>
                </c:pt>
                <c:pt idx="2715">
                  <c:v>1.1164565353551925E-3</c:v>
                </c:pt>
                <c:pt idx="2716">
                  <c:v>1.1161617388975031E-3</c:v>
                </c:pt>
                <c:pt idx="2717">
                  <c:v>1.1158758623995846E-3</c:v>
                </c:pt>
                <c:pt idx="2718">
                  <c:v>1.1155986329656198E-3</c:v>
                </c:pt>
                <c:pt idx="2719">
                  <c:v>1.1153297861388189E-3</c:v>
                </c:pt>
                <c:pt idx="2720">
                  <c:v>1.1150690656382967E-3</c:v>
                </c:pt>
                <c:pt idx="2721">
                  <c:v>1.1148162231033876E-3</c:v>
                </c:pt>
                <c:pt idx="2722">
                  <c:v>1.1145710178465107E-3</c:v>
                </c:pt>
                <c:pt idx="2723">
                  <c:v>1.1143332166130282E-3</c:v>
                </c:pt>
                <c:pt idx="2724">
                  <c:v>1.1141025933498749E-3</c:v>
                </c:pt>
                <c:pt idx="2725">
                  <c:v>1.1138789289808493E-3</c:v>
                </c:pt>
                <c:pt idx="2726">
                  <c:v>1.1136620111883433E-3</c:v>
                </c:pt>
                <c:pt idx="2727">
                  <c:v>1.1134516342032885E-3</c:v>
                </c:pt>
                <c:pt idx="2728">
                  <c:v>1.113247598600875E-3</c:v>
                </c:pt>
                <c:pt idx="2729">
                  <c:v>1.1130497111025983E-3</c:v>
                </c:pt>
                <c:pt idx="2730">
                  <c:v>1.1128577843851906E-3</c:v>
                </c:pt>
                <c:pt idx="2731">
                  <c:v>1.1126716368947687E-3</c:v>
                </c:pt>
                <c:pt idx="2732">
                  <c:v>1.1124910926677556E-3</c:v>
                </c:pt>
                <c:pt idx="2733">
                  <c:v>1.1123159811564642E-3</c:v>
                </c:pt>
                <c:pt idx="2734">
                  <c:v>1.1121461370607877E-3</c:v>
                </c:pt>
                <c:pt idx="2735">
                  <c:v>1.1119814001652184E-3</c:v>
                </c:pt>
                <c:pt idx="2736">
                  <c:v>1.1118216151803084E-3</c:v>
                </c:pt>
                <c:pt idx="2737">
                  <c:v>1.1116666315901247E-3</c:v>
                </c:pt>
                <c:pt idx="2738">
                  <c:v>1.1115163035035902E-3</c:v>
                </c:pt>
                <c:pt idx="2739">
                  <c:v>1.1113704895110432E-3</c:v>
                </c:pt>
                <c:pt idx="2740">
                  <c:v>1.1112290525450153E-3</c:v>
                </c:pt>
                <c:pt idx="2741">
                  <c:v>1.111091859745339E-3</c:v>
                </c:pt>
                <c:pt idx="2742">
                  <c:v>1.1109587823292522E-3</c:v>
                </c:pt>
                <c:pt idx="2743">
                  <c:v>1.110829695463833E-3</c:v>
                </c:pt>
                <c:pt idx="2744">
                  <c:v>1.1107044781446529E-3</c:v>
                </c:pt>
                <c:pt idx="2745">
                  <c:v>1.1105830130765382E-3</c:v>
                </c:pt>
                <c:pt idx="2746">
                  <c:v>1.1104651865586623E-3</c:v>
                </c:pt>
                <c:pt idx="2747">
                  <c:v>1.1103508883734126E-3</c:v>
                </c:pt>
                <c:pt idx="2748">
                  <c:v>1.1102400116783651E-3</c:v>
                </c:pt>
                <c:pt idx="2749">
                  <c:v>1.1101324529019241E-3</c:v>
                </c:pt>
                <c:pt idx="2750">
                  <c:v>1.1100281116420696E-3</c:v>
                </c:pt>
                <c:pt idx="2751">
                  <c:v>1.1099268905684356E-3</c:v>
                </c:pt>
                <c:pt idx="2752">
                  <c:v>1.1098286953271641E-3</c:v>
                </c:pt>
                <c:pt idx="2753">
                  <c:v>1.1097334344489784E-3</c:v>
                </c:pt>
                <c:pt idx="2754">
                  <c:v>1.1096410192600326E-3</c:v>
                </c:pt>
                <c:pt idx="2755">
                  <c:v>1.1095513637955357E-3</c:v>
                </c:pt>
                <c:pt idx="2756">
                  <c:v>1.1094643847163743E-3</c:v>
                </c:pt>
                <c:pt idx="2757">
                  <c:v>1.1093800012274002E-3</c:v>
                </c:pt>
                <c:pt idx="2758">
                  <c:v>1.1092981349997144E-3</c:v>
                </c:pt>
                <c:pt idx="2759">
                  <c:v>1.109218710093951E-3</c:v>
                </c:pt>
                <c:pt idx="2760">
                  <c:v>1.1091416528872244E-3</c:v>
                </c:pt>
                <c:pt idx="2761">
                  <c:v>1.109066892000965E-3</c:v>
                </c:pt>
                <c:pt idx="2762">
                  <c:v>1.108994358232307E-3</c:v>
                </c:pt>
                <c:pt idx="2763">
                  <c:v>1.1089239844869203E-3</c:v>
                </c:pt>
                <c:pt idx="2764">
                  <c:v>1.1088557057140624E-3</c:v>
                </c:pt>
                <c:pt idx="2765">
                  <c:v>1.1087894588435177E-3</c:v>
                </c:pt>
                <c:pt idx="2766">
                  <c:v>1.1087251827249789E-3</c:v>
                </c:pt>
                <c:pt idx="2767">
                  <c:v>1.1086628180686509E-3</c:v>
                </c:pt>
                <c:pt idx="2768">
                  <c:v>1.1086023073880735E-3</c:v>
                </c:pt>
                <c:pt idx="2769">
                  <c:v>1.108543594944944E-3</c:v>
                </c:pt>
                <c:pt idx="2770">
                  <c:v>1.1084866266951598E-3</c:v>
                </c:pt>
                <c:pt idx="2771">
                  <c:v>1.1084313502368603E-3</c:v>
                </c:pt>
                <c:pt idx="2772">
                  <c:v>1.1083777147595786E-3</c:v>
                </c:pt>
                <c:pt idx="2773">
                  <c:v>1.1083256709962797E-3</c:v>
                </c:pt>
                <c:pt idx="2774">
                  <c:v>1.108275171175177E-3</c:v>
                </c:pt>
                <c:pt idx="2775">
                  <c:v>1.1082261689738804E-3</c:v>
                </c:pt>
                <c:pt idx="2776">
                  <c:v>1.1081786194756527E-3</c:v>
                </c:pt>
                <c:pt idx="2777">
                  <c:v>1.1081324791255565E-3</c:v>
                </c:pt>
                <c:pt idx="2778">
                  <c:v>1.1080877056889316E-3</c:v>
                </c:pt>
                <c:pt idx="2779">
                  <c:v>1.1080442582112049E-3</c:v>
                </c:pt>
                <c:pt idx="2780">
                  <c:v>1.1080020969782556E-3</c:v>
                </c:pt>
                <c:pt idx="2781">
                  <c:v>1.1079611834788894E-3</c:v>
                </c:pt>
                <c:pt idx="2782">
                  <c:v>1.1079214803675352E-3</c:v>
                </c:pt>
                <c:pt idx="2783">
                  <c:v>1.1078829514288291E-3</c:v>
                </c:pt>
                <c:pt idx="2784">
                  <c:v>1.107845561543197E-3</c:v>
                </c:pt>
                <c:pt idx="2785">
                  <c:v>1.1078148528806953E-3</c:v>
                </c:pt>
                <c:pt idx="2786">
                  <c:v>1.1077879139383962E-3</c:v>
                </c:pt>
                <c:pt idx="2787">
                  <c:v>1.1077610480111355E-3</c:v>
                </c:pt>
                <c:pt idx="2788">
                  <c:v>1.1077342548801994E-3</c:v>
                </c:pt>
                <c:pt idx="2789">
                  <c:v>1.107707534327429E-3</c:v>
                </c:pt>
                <c:pt idx="2790">
                  <c:v>1.1076808861354426E-3</c:v>
                </c:pt>
                <c:pt idx="2791">
                  <c:v>1.1076543100877467E-3</c:v>
                </c:pt>
                <c:pt idx="2792">
                  <c:v>1.107627805968292E-3</c:v>
                </c:pt>
                <c:pt idx="2793">
                  <c:v>1.1076013735618062E-3</c:v>
                </c:pt>
                <c:pt idx="2794">
                  <c:v>1.1075750126537942E-3</c:v>
                </c:pt>
                <c:pt idx="2795">
                  <c:v>1.1075487230304271E-3</c:v>
                </c:pt>
                <c:pt idx="2796">
                  <c:v>1.1075225044785419E-3</c:v>
                </c:pt>
                <c:pt idx="2797">
                  <c:v>1.1074963567857532E-3</c:v>
                </c:pt>
                <c:pt idx="2798">
                  <c:v>1.1074702797401192E-3</c:v>
                </c:pt>
                <c:pt idx="2799">
                  <c:v>1.1074442731308087E-3</c:v>
                </c:pt>
                <c:pt idx="2800">
                  <c:v>1.1074183367472124E-3</c:v>
                </c:pt>
                <c:pt idx="2801">
                  <c:v>1.10739247037972E-3</c:v>
                </c:pt>
                <c:pt idx="2802">
                  <c:v>1.1073666738193877E-3</c:v>
                </c:pt>
                <c:pt idx="2803">
                  <c:v>1.1073409468578266E-3</c:v>
                </c:pt>
                <c:pt idx="2804">
                  <c:v>1.1073152892872029E-3</c:v>
                </c:pt>
                <c:pt idx="2805">
                  <c:v>1.1072897009007932E-3</c:v>
                </c:pt>
                <c:pt idx="2806">
                  <c:v>1.1072641814919848E-3</c:v>
                </c:pt>
                <c:pt idx="2807">
                  <c:v>1.1072387308553866E-3</c:v>
                </c:pt>
                <c:pt idx="2808">
                  <c:v>1.1072133487858293E-3</c:v>
                </c:pt>
                <c:pt idx="2809">
                  <c:v>1.107188035079032E-3</c:v>
                </c:pt>
                <c:pt idx="2810">
                  <c:v>1.1071627895313796E-3</c:v>
                </c:pt>
                <c:pt idx="2811">
                  <c:v>1.1071376119399234E-3</c:v>
                </c:pt>
                <c:pt idx="2812">
                  <c:v>1.1071125021021588E-3</c:v>
                </c:pt>
                <c:pt idx="2813">
                  <c:v>1.1070874598164693E-3</c:v>
                </c:pt>
                <c:pt idx="2814">
                  <c:v>1.1070624848819044E-3</c:v>
                </c:pt>
                <c:pt idx="2815">
                  <c:v>1.1070375770979579E-3</c:v>
                </c:pt>
                <c:pt idx="2816">
                  <c:v>1.1070127362649007E-3</c:v>
                </c:pt>
                <c:pt idx="2817">
                  <c:v>1.1069879621837808E-3</c:v>
                </c:pt>
                <c:pt idx="2818">
                  <c:v>1.1069632546559793E-3</c:v>
                </c:pt>
                <c:pt idx="2819">
                  <c:v>1.1069386134837655E-3</c:v>
                </c:pt>
                <c:pt idx="2820">
                  <c:v>1.1069140384699638E-3</c:v>
                </c:pt>
                <c:pt idx="2821">
                  <c:v>1.1068895294180647E-3</c:v>
                </c:pt>
                <c:pt idx="2822">
                  <c:v>1.1068650861322249E-3</c:v>
                </c:pt>
                <c:pt idx="2823">
                  <c:v>1.1068407084170451E-3</c:v>
                </c:pt>
                <c:pt idx="2824">
                  <c:v>1.1068163960781252E-3</c:v>
                </c:pt>
                <c:pt idx="2825">
                  <c:v>1.1067921489211763E-3</c:v>
                </c:pt>
                <c:pt idx="2826">
                  <c:v>1.1067679667530195E-3</c:v>
                </c:pt>
                <c:pt idx="2827">
                  <c:v>1.1067438493808091E-3</c:v>
                </c:pt>
                <c:pt idx="2828">
                  <c:v>1.1067197966124764E-3</c:v>
                </c:pt>
                <c:pt idx="2829">
                  <c:v>1.1066958082565082E-3</c:v>
                </c:pt>
                <c:pt idx="2830">
                  <c:v>1.1066718841220569E-3</c:v>
                </c:pt>
                <c:pt idx="2831">
                  <c:v>1.1066480240187193E-3</c:v>
                </c:pt>
                <c:pt idx="2832">
                  <c:v>1.1066242277568694E-3</c:v>
                </c:pt>
                <c:pt idx="2833">
                  <c:v>1.1066004951475472E-3</c:v>
                </c:pt>
                <c:pt idx="2834">
                  <c:v>1.1065768260022368E-3</c:v>
                </c:pt>
                <c:pt idx="2835">
                  <c:v>1.1065532201330885E-3</c:v>
                </c:pt>
                <c:pt idx="2836">
                  <c:v>1.1065296773530298E-3</c:v>
                </c:pt>
                <c:pt idx="2837">
                  <c:v>1.10650619747521E-3</c:v>
                </c:pt>
                <c:pt idx="2838">
                  <c:v>1.1064827803136668E-3</c:v>
                </c:pt>
                <c:pt idx="2839">
                  <c:v>1.106459425683104E-3</c:v>
                </c:pt>
                <c:pt idx="2840">
                  <c:v>1.1064361333985584E-3</c:v>
                </c:pt>
                <c:pt idx="2841">
                  <c:v>1.1064129032757331E-3</c:v>
                </c:pt>
                <c:pt idx="2842">
                  <c:v>1.1063897351312191E-3</c:v>
                </c:pt>
                <c:pt idx="2843">
                  <c:v>1.1063666287817187E-3</c:v>
                </c:pt>
                <c:pt idx="2844">
                  <c:v>1.1063435840449332E-3</c:v>
                </c:pt>
                <c:pt idx="2845">
                  <c:v>1.106320600738897E-3</c:v>
                </c:pt>
                <c:pt idx="2846">
                  <c:v>1.1062976786823109E-3</c:v>
                </c:pt>
                <c:pt idx="2847">
                  <c:v>1.1062748176945414E-3</c:v>
                </c:pt>
                <c:pt idx="2848">
                  <c:v>1.1062520175953994E-3</c:v>
                </c:pt>
                <c:pt idx="2849">
                  <c:v>1.1062292782052507E-3</c:v>
                </c:pt>
                <c:pt idx="2850">
                  <c:v>1.1062065993452386E-3</c:v>
                </c:pt>
                <c:pt idx="2851">
                  <c:v>1.10618398083695E-3</c:v>
                </c:pt>
                <c:pt idx="2852">
                  <c:v>1.1061614225025274E-3</c:v>
                </c:pt>
                <c:pt idx="2853">
                  <c:v>1.106138924164779E-3</c:v>
                </c:pt>
                <c:pt idx="2854">
                  <c:v>1.1061164856468464E-3</c:v>
                </c:pt>
                <c:pt idx="2855">
                  <c:v>1.1060941067726482E-3</c:v>
                </c:pt>
                <c:pt idx="2856">
                  <c:v>1.1060717873667691E-3</c:v>
                </c:pt>
                <c:pt idx="2857">
                  <c:v>1.1060495272541271E-3</c:v>
                </c:pt>
                <c:pt idx="2858">
                  <c:v>1.106027326260195E-3</c:v>
                </c:pt>
                <c:pt idx="2859">
                  <c:v>1.1060051842112228E-3</c:v>
                </c:pt>
                <c:pt idx="2860">
                  <c:v>1.1059831009337939E-3</c:v>
                </c:pt>
                <c:pt idx="2861">
                  <c:v>1.1059610762551575E-3</c:v>
                </c:pt>
                <c:pt idx="2862">
                  <c:v>1.105939110003229E-3</c:v>
                </c:pt>
                <c:pt idx="2863">
                  <c:v>1.1059172020061458E-3</c:v>
                </c:pt>
                <c:pt idx="2864">
                  <c:v>1.1058953520928227E-3</c:v>
                </c:pt>
                <c:pt idx="2865">
                  <c:v>1.1058735600928404E-3</c:v>
                </c:pt>
                <c:pt idx="2866">
                  <c:v>1.1058518258360017E-3</c:v>
                </c:pt>
                <c:pt idx="2867">
                  <c:v>1.1058301491529976E-3</c:v>
                </c:pt>
                <c:pt idx="2868">
                  <c:v>1.1058085298747411E-3</c:v>
                </c:pt>
                <c:pt idx="2869">
                  <c:v>1.1057869678329224E-3</c:v>
                </c:pt>
                <c:pt idx="2870">
                  <c:v>1.1057654628595648E-3</c:v>
                </c:pt>
                <c:pt idx="2871">
                  <c:v>1.1057440147874686E-3</c:v>
                </c:pt>
                <c:pt idx="2872">
                  <c:v>1.1057226234498785E-3</c:v>
                </c:pt>
                <c:pt idx="2873">
                  <c:v>1.1057012886803719E-3</c:v>
                </c:pt>
                <c:pt idx="2874">
                  <c:v>1.1056800103133035E-3</c:v>
                </c:pt>
                <c:pt idx="2875">
                  <c:v>1.1056587881835833E-3</c:v>
                </c:pt>
                <c:pt idx="2876">
                  <c:v>1.1056376221263431E-3</c:v>
                </c:pt>
                <c:pt idx="2877">
                  <c:v>1.1056165119774919E-3</c:v>
                </c:pt>
                <c:pt idx="2878">
                  <c:v>1.1055954575734939E-3</c:v>
                </c:pt>
                <c:pt idx="2879">
                  <c:v>1.1055744587511462E-3</c:v>
                </c:pt>
                <c:pt idx="2880">
                  <c:v>1.1055535153480234E-3</c:v>
                </c:pt>
                <c:pt idx="2881">
                  <c:v>1.1055326272018107E-3</c:v>
                </c:pt>
                <c:pt idx="2882">
                  <c:v>1.1055117941511927E-3</c:v>
                </c:pt>
                <c:pt idx="2883">
                  <c:v>1.1054910160349651E-3</c:v>
                </c:pt>
                <c:pt idx="2884">
                  <c:v>1.1054702926927007E-3</c:v>
                </c:pt>
                <c:pt idx="2885">
                  <c:v>1.1054496239644163E-3</c:v>
                </c:pt>
                <c:pt idx="2886">
                  <c:v>1.1054290096904618E-3</c:v>
                </c:pt>
                <c:pt idx="2887">
                  <c:v>1.1054084497120753E-3</c:v>
                </c:pt>
                <c:pt idx="2888">
                  <c:v>1.105387943870495E-3</c:v>
                </c:pt>
                <c:pt idx="2889">
                  <c:v>1.1053674920079581E-3</c:v>
                </c:pt>
                <c:pt idx="2890">
                  <c:v>1.1053470939668131E-3</c:v>
                </c:pt>
                <c:pt idx="2891">
                  <c:v>1.1053267495901853E-3</c:v>
                </c:pt>
                <c:pt idx="2892">
                  <c:v>1.1053064587216443E-3</c:v>
                </c:pt>
                <c:pt idx="2893">
                  <c:v>1.1052862212049819E-3</c:v>
                </c:pt>
                <c:pt idx="2894">
                  <c:v>1.1052660368849887E-3</c:v>
                </c:pt>
                <c:pt idx="2895">
                  <c:v>1.1052459056064556E-3</c:v>
                </c:pt>
                <c:pt idx="2896">
                  <c:v>1.1052258272148396E-3</c:v>
                </c:pt>
                <c:pt idx="2897">
                  <c:v>1.1052058015563748E-3</c:v>
                </c:pt>
                <c:pt idx="2898">
                  <c:v>1.1051858284772953E-3</c:v>
                </c:pt>
                <c:pt idx="2899">
                  <c:v>1.1051659078247233E-3</c:v>
                </c:pt>
                <c:pt idx="2900">
                  <c:v>1.1051460394460033E-3</c:v>
                </c:pt>
                <c:pt idx="2901">
                  <c:v>1.1051262231890346E-3</c:v>
                </c:pt>
                <c:pt idx="2902">
                  <c:v>1.1051064589023829E-3</c:v>
                </c:pt>
                <c:pt idx="2903">
                  <c:v>1.1050867464347247E-3</c:v>
                </c:pt>
                <c:pt idx="2904">
                  <c:v>1.1050670856356248E-3</c:v>
                </c:pt>
                <c:pt idx="2905">
                  <c:v>1.1050474763547591E-3</c:v>
                </c:pt>
                <c:pt idx="2906">
                  <c:v>1.1050279184425804E-3</c:v>
                </c:pt>
                <c:pt idx="2907">
                  <c:v>1.1050084117498749E-3</c:v>
                </c:pt>
                <c:pt idx="2908">
                  <c:v>1.1049889561277615E-3</c:v>
                </c:pt>
                <c:pt idx="2909">
                  <c:v>1.1049695514282476E-3</c:v>
                </c:pt>
                <c:pt idx="2910">
                  <c:v>1.1049501975032294E-3</c:v>
                </c:pt>
                <c:pt idx="2911">
                  <c:v>1.1049308942056024E-3</c:v>
                </c:pt>
                <c:pt idx="2912">
                  <c:v>1.1049116413884841E-3</c:v>
                </c:pt>
                <c:pt idx="2913">
                  <c:v>1.104892438905325E-3</c:v>
                </c:pt>
                <c:pt idx="2914">
                  <c:v>1.1048732866103528E-3</c:v>
                </c:pt>
                <c:pt idx="2915">
                  <c:v>1.1048541843580173E-3</c:v>
                </c:pt>
                <c:pt idx="2916">
                  <c:v>1.1048351320033234E-3</c:v>
                </c:pt>
                <c:pt idx="2917">
                  <c:v>1.10481612940172E-3</c:v>
                </c:pt>
                <c:pt idx="2918">
                  <c:v>1.1047971764091002E-3</c:v>
                </c:pt>
                <c:pt idx="2919">
                  <c:v>1.1047782728818012E-3</c:v>
                </c:pt>
                <c:pt idx="2920">
                  <c:v>2.5656991129772155E-3</c:v>
                </c:pt>
                <c:pt idx="2921">
                  <c:v>2.5230895407774012E-3</c:v>
                </c:pt>
                <c:pt idx="2922">
                  <c:v>2.4817353280816024E-3</c:v>
                </c:pt>
                <c:pt idx="2923">
                  <c:v>2.4415991165063211E-3</c:v>
                </c:pt>
                <c:pt idx="2924">
                  <c:v>2.4026446689946468E-3</c:v>
                </c:pt>
                <c:pt idx="2925">
                  <c:v>2.36483683595623E-3</c:v>
                </c:pt>
                <c:pt idx="2926">
                  <c:v>2.328141522430438E-3</c:v>
                </c:pt>
                <c:pt idx="2927">
                  <c:v>2.2925256562434937E-3</c:v>
                </c:pt>
                <c:pt idx="2928">
                  <c:v>2.2579571571281765E-3</c:v>
                </c:pt>
                <c:pt idx="2929">
                  <c:v>2.2244049067781102E-3</c:v>
                </c:pt>
                <c:pt idx="2930">
                  <c:v>2.1918387198078815E-3</c:v>
                </c:pt>
                <c:pt idx="2931">
                  <c:v>2.1602293155930097E-3</c:v>
                </c:pt>
                <c:pt idx="2932">
                  <c:v>2.1295482909613472E-3</c:v>
                </c:pt>
                <c:pt idx="2933">
                  <c:v>2.09976809371204E-3</c:v>
                </c:pt>
                <c:pt idx="2934">
                  <c:v>2.0708619969360686E-3</c:v>
                </c:pt>
                <c:pt idx="2935">
                  <c:v>2.0428040741141684E-3</c:v>
                </c:pt>
                <c:pt idx="2936">
                  <c:v>2.0155691749700333E-3</c:v>
                </c:pt>
                <c:pt idx="2937">
                  <c:v>1.98913290205327E-3</c:v>
                </c:pt>
                <c:pt idx="2938">
                  <c:v>1.9634715880332276E-3</c:v>
                </c:pt>
                <c:pt idx="2939">
                  <c:v>1.9385622736800556E-3</c:v>
                </c:pt>
                <c:pt idx="2940">
                  <c:v>1.9143826865125613E-3</c:v>
                </c:pt>
                <c:pt idx="2941">
                  <c:v>1.8909112200939937E-3</c:v>
                </c:pt>
                <c:pt idx="2942">
                  <c:v>1.8681269139534384E-3</c:v>
                </c:pt>
                <c:pt idx="2943">
                  <c:v>1.8460094341176125E-3</c:v>
                </c:pt>
                <c:pt idx="2944">
                  <c:v>1.8245390542308559E-3</c:v>
                </c:pt>
                <c:pt idx="2945">
                  <c:v>1.8036966372481089E-3</c:v>
                </c:pt>
                <c:pt idx="2946">
                  <c:v>1.7834636176821128E-3</c:v>
                </c:pt>
                <c:pt idx="2947">
                  <c:v>1.763821984388847E-3</c:v>
                </c:pt>
                <c:pt idx="2948">
                  <c:v>1.7447542638739932E-3</c:v>
                </c:pt>
                <c:pt idx="2949">
                  <c:v>1.7262435041058843E-3</c:v>
                </c:pt>
                <c:pt idx="2950">
                  <c:v>1.7082732588181715E-3</c:v>
                </c:pt>
                <c:pt idx="2951">
                  <c:v>1.6908275722882227E-3</c:v>
                </c:pt>
                <c:pt idx="2952">
                  <c:v>1.6738909645769295E-3</c:v>
                </c:pt>
                <c:pt idx="2953">
                  <c:v>1.6574484172149351E-3</c:v>
                </c:pt>
                <c:pt idx="2954">
                  <c:v>1.6414853593229584E-3</c:v>
                </c:pt>
                <c:pt idx="2955">
                  <c:v>1.6259876541520057E-3</c:v>
                </c:pt>
                <c:pt idx="2956">
                  <c:v>1.610941586031589E-3</c:v>
                </c:pt>
                <c:pt idx="2957">
                  <c:v>1.5963338477128497E-3</c:v>
                </c:pt>
                <c:pt idx="2958">
                  <c:v>1.5821515280944887E-3</c:v>
                </c:pt>
                <c:pt idx="2959">
                  <c:v>1.5683821003215082E-3</c:v>
                </c:pt>
                <c:pt idx="2960">
                  <c:v>1.5550134102424451E-3</c:v>
                </c:pt>
                <c:pt idx="2961">
                  <c:v>1.5420336652171018E-3</c:v>
                </c:pt>
                <c:pt idx="2962">
                  <c:v>1.5294314232627837E-3</c:v>
                </c:pt>
                <c:pt idx="2963">
                  <c:v>1.5171955825288297E-3</c:v>
                </c:pt>
                <c:pt idx="2964">
                  <c:v>1.505315371089222E-3</c:v>
                </c:pt>
                <c:pt idx="2965">
                  <c:v>1.4937803370439484E-3</c:v>
                </c:pt>
                <c:pt idx="2966">
                  <c:v>1.4825803389209025E-3</c:v>
                </c:pt>
                <c:pt idx="2967">
                  <c:v>1.4717055363657749E-3</c:v>
                </c:pt>
                <c:pt idx="2968">
                  <c:v>1.4611463811159409E-3</c:v>
                </c:pt>
                <c:pt idx="2969">
                  <c:v>1.4508936082449075E-3</c:v>
                </c:pt>
                <c:pt idx="2970">
                  <c:v>1.4409382276727722E-3</c:v>
                </c:pt>
                <c:pt idx="2971">
                  <c:v>1.4312715159328082E-3</c:v>
                </c:pt>
                <c:pt idx="2972">
                  <c:v>1.4218850081866297E-3</c:v>
                </c:pt>
                <c:pt idx="2973">
                  <c:v>1.4127704904808303E-3</c:v>
                </c:pt>
                <c:pt idx="2974">
                  <c:v>1.4039199922367684E-3</c:v>
                </c:pt>
                <c:pt idx="2975">
                  <c:v>1.3953257789683926E-3</c:v>
                </c:pt>
                <c:pt idx="2976">
                  <c:v>1.386980345218336E-3</c:v>
                </c:pt>
                <c:pt idx="2977">
                  <c:v>1.3788764077085069E-3</c:v>
                </c:pt>
                <c:pt idx="2978">
                  <c:v>1.3710068986966251E-3</c:v>
                </c:pt>
                <c:pt idx="2979">
                  <c:v>1.3633649595331532E-3</c:v>
                </c:pt>
                <c:pt idx="2980">
                  <c:v>1.355943934412962E-3</c:v>
                </c:pt>
                <c:pt idx="2981">
                  <c:v>1.3487373643152889E-3</c:v>
                </c:pt>
                <c:pt idx="2982">
                  <c:v>1.341738981126217E-3</c:v>
                </c:pt>
                <c:pt idx="2983">
                  <c:v>1.3349427019380133E-3</c:v>
                </c:pt>
                <c:pt idx="2984">
                  <c:v>1.328342623521328E-3</c:v>
                </c:pt>
                <c:pt idx="2985">
                  <c:v>1.3219330169628174E-3</c:v>
                </c:pt>
                <c:pt idx="2986">
                  <c:v>1.315708322464415E-3</c:v>
                </c:pt>
                <c:pt idx="2987">
                  <c:v>1.3096631443001439E-3</c:v>
                </c:pt>
                <c:pt idx="2988">
                  <c:v>1.3037922459234741E-3</c:v>
                </c:pt>
                <c:pt idx="2989">
                  <c:v>1.2980905452230074E-3</c:v>
                </c:pt>
                <c:pt idx="2990">
                  <c:v>1.2925531099202692E-3</c:v>
                </c:pt>
                <c:pt idx="2991">
                  <c:v>1.2871751531058351E-3</c:v>
                </c:pt>
                <c:pt idx="2992">
                  <c:v>1.2819520289106823E-3</c:v>
                </c:pt>
                <c:pt idx="2993">
                  <c:v>1.2768792283064379E-3</c:v>
                </c:pt>
                <c:pt idx="2994">
                  <c:v>1.2719523750329698E-3</c:v>
                </c:pt>
                <c:pt idx="2995">
                  <c:v>1.2671672216472141E-3</c:v>
                </c:pt>
                <c:pt idx="2996">
                  <c:v>1.2625196456921284E-3</c:v>
                </c:pt>
                <c:pt idx="2997">
                  <c:v>1.25800564597911E-3</c:v>
                </c:pt>
                <c:pt idx="2998">
                  <c:v>1.253621338983768E-3</c:v>
                </c:pt>
                <c:pt idx="2999">
                  <c:v>1.2493629553482766E-3</c:v>
                </c:pt>
                <c:pt idx="3000">
                  <c:v>1.2452268364897545E-3</c:v>
                </c:pt>
                <c:pt idx="3001">
                  <c:v>1.2412094313102306E-3</c:v>
                </c:pt>
                <c:pt idx="3002">
                  <c:v>1.2373072930048634E-3</c:v>
                </c:pt>
                <c:pt idx="3003">
                  <c:v>1.2335170759663061E-3</c:v>
                </c:pt>
                <c:pt idx="3004">
                  <c:v>1.2298355327817756E-3</c:v>
                </c:pt>
                <c:pt idx="3005">
                  <c:v>1.2262595113202712E-3</c:v>
                </c:pt>
                <c:pt idx="3006">
                  <c:v>1.2227859519063911E-3</c:v>
                </c:pt>
                <c:pt idx="3007">
                  <c:v>1.2194118845798574E-3</c:v>
                </c:pt>
                <c:pt idx="3008">
                  <c:v>1.2161344264361995E-3</c:v>
                </c:pt>
                <c:pt idx="3009">
                  <c:v>1.2129507790475946E-3</c:v>
                </c:pt>
                <c:pt idx="3010">
                  <c:v>1.2098582259608692E-3</c:v>
                </c:pt>
                <c:pt idx="3011">
                  <c:v>1.2068541302697744E-3</c:v>
                </c:pt>
                <c:pt idx="3012">
                  <c:v>1.2039359322607579E-3</c:v>
                </c:pt>
                <c:pt idx="3013">
                  <c:v>1.2011011471285693E-3</c:v>
                </c:pt>
                <c:pt idx="3014">
                  <c:v>1.1983473627602548E-3</c:v>
                </c:pt>
                <c:pt idx="3015">
                  <c:v>1.1956722375852102E-3</c:v>
                </c:pt>
                <c:pt idx="3016">
                  <c:v>1.1930734984904046E-3</c:v>
                </c:pt>
                <c:pt idx="3017">
                  <c:v>1.1905489387962209E-3</c:v>
                </c:pt>
                <c:pt idx="3018">
                  <c:v>1.1880964162944707E-3</c:v>
                </c:pt>
                <c:pt idx="3019">
                  <c:v>1.1857138513434728E-3</c:v>
                </c:pt>
                <c:pt idx="3020">
                  <c:v>1.1833992250214198E-3</c:v>
                </c:pt>
                <c:pt idx="3021">
                  <c:v>1.1811505773334785E-3</c:v>
                </c:pt>
                <c:pt idx="3022">
                  <c:v>1.178966005473292E-3</c:v>
                </c:pt>
                <c:pt idx="3023">
                  <c:v>1.1768436621361067E-3</c:v>
                </c:pt>
                <c:pt idx="3024">
                  <c:v>1.1747817538818595E-3</c:v>
                </c:pt>
                <c:pt idx="3025">
                  <c:v>1.1727785395473367E-3</c:v>
                </c:pt>
                <c:pt idx="3026">
                  <c:v>1.1708323287055178E-3</c:v>
                </c:pt>
                <c:pt idx="3027">
                  <c:v>1.168941480171215E-3</c:v>
                </c:pt>
                <c:pt idx="3028">
                  <c:v>1.1671044005504561E-3</c:v>
                </c:pt>
                <c:pt idx="3029">
                  <c:v>1.1653195428332763E-3</c:v>
                </c:pt>
                <c:pt idx="3030">
                  <c:v>1.1635854050292549E-3</c:v>
                </c:pt>
                <c:pt idx="3031">
                  <c:v>1.1619005288419082E-3</c:v>
                </c:pt>
                <c:pt idx="3032">
                  <c:v>1.1602634983846061E-3</c:v>
                </c:pt>
                <c:pt idx="3033">
                  <c:v>1.1586729389325701E-3</c:v>
                </c:pt>
                <c:pt idx="3034">
                  <c:v>1.1571275157136185E-3</c:v>
                </c:pt>
                <c:pt idx="3035">
                  <c:v>1.1556259327336615E-3</c:v>
                </c:pt>
                <c:pt idx="3036">
                  <c:v>1.1541669316380565E-3</c:v>
                </c:pt>
                <c:pt idx="3037">
                  <c:v>1.1527492906060477E-3</c:v>
                </c:pt>
                <c:pt idx="3038">
                  <c:v>1.151371823278069E-3</c:v>
                </c:pt>
                <c:pt idx="3039">
                  <c:v>1.1500333777154648E-3</c:v>
                </c:pt>
                <c:pt idx="3040">
                  <c:v>1.1487328353905202E-3</c:v>
                </c:pt>
                <c:pt idx="3041">
                  <c:v>1.1474691102062451E-3</c:v>
                </c:pt>
                <c:pt idx="3042">
                  <c:v>1.1462411475463563E-3</c:v>
                </c:pt>
                <c:pt idx="3043">
                  <c:v>1.145047923351683E-3</c:v>
                </c:pt>
                <c:pt idx="3044">
                  <c:v>1.1438884432255492E-3</c:v>
                </c:pt>
                <c:pt idx="3045">
                  <c:v>1.1427617415645797E-3</c:v>
                </c:pt>
                <c:pt idx="3046">
                  <c:v>1.1416668807159303E-3</c:v>
                </c:pt>
                <c:pt idx="3047">
                  <c:v>1.1406029501590531E-3</c:v>
                </c:pt>
                <c:pt idx="3048">
                  <c:v>1.1395690657113322E-3</c:v>
                </c:pt>
                <c:pt idx="3049">
                  <c:v>1.1385643687586988E-3</c:v>
                </c:pt>
                <c:pt idx="3050">
                  <c:v>1.137588025506675E-3</c:v>
                </c:pt>
                <c:pt idx="3051">
                  <c:v>1.1366392262559533E-3</c:v>
                </c:pt>
                <c:pt idx="3052">
                  <c:v>1.1357171846975156E-3</c:v>
                </c:pt>
                <c:pt idx="3053">
                  <c:v>1.1348211372298467E-3</c:v>
                </c:pt>
                <c:pt idx="3054">
                  <c:v>1.1339503422953534E-3</c:v>
                </c:pt>
                <c:pt idx="3055">
                  <c:v>1.1331040797372127E-3</c:v>
                </c:pt>
                <c:pt idx="3056">
                  <c:v>1.1322816501744271E-3</c:v>
                </c:pt>
                <c:pt idx="3057">
                  <c:v>1.1314823743959757E-3</c:v>
                </c:pt>
                <c:pt idx="3058">
                  <c:v>1.1307055927725074E-3</c:v>
                </c:pt>
                <c:pt idx="3059">
                  <c:v>1.1299506646851309E-3</c:v>
                </c:pt>
                <c:pt idx="3060">
                  <c:v>1.1292169679718578E-3</c:v>
                </c:pt>
                <c:pt idx="3061">
                  <c:v>1.1285038983894768E-3</c:v>
                </c:pt>
                <c:pt idx="3062">
                  <c:v>1.1278108690915278E-3</c:v>
                </c:pt>
                <c:pt idx="3063">
                  <c:v>1.1271373101220394E-3</c:v>
                </c:pt>
                <c:pt idx="3064">
                  <c:v>1.1264826679239226E-3</c:v>
                </c:pt>
                <c:pt idx="3065">
                  <c:v>1.1258464048613526E-3</c:v>
                </c:pt>
                <c:pt idx="3066">
                  <c:v>1.12522799875725E-3</c:v>
                </c:pt>
                <c:pt idx="3067">
                  <c:v>1.1246269424431965E-3</c:v>
                </c:pt>
                <c:pt idx="3068">
                  <c:v>1.1240427433234501E-3</c:v>
                </c:pt>
                <c:pt idx="3069">
                  <c:v>1.1234749229515062E-3</c:v>
                </c:pt>
                <c:pt idx="3070">
                  <c:v>1.1229230166189819E-3</c:v>
                </c:pt>
                <c:pt idx="3071">
                  <c:v>1.1223865729563798E-3</c:v>
                </c:pt>
                <c:pt idx="3072">
                  <c:v>1.1218651535462865E-3</c:v>
                </c:pt>
                <c:pt idx="3073">
                  <c:v>1.1213583325473397E-3</c:v>
                </c:pt>
                <c:pt idx="3074">
                  <c:v>1.1208656963291874E-3</c:v>
                </c:pt>
                <c:pt idx="3075">
                  <c:v>1.1203868431186592E-3</c:v>
                </c:pt>
                <c:pt idx="3076">
                  <c:v>1.1199213826555976E-3</c:v>
                </c:pt>
                <c:pt idx="3077">
                  <c:v>1.1194689358596799E-3</c:v>
                </c:pt>
                <c:pt idx="3078">
                  <c:v>1.1190291345059E-3</c:v>
                </c:pt>
                <c:pt idx="3079">
                  <c:v>1.1186016209107086E-3</c:v>
                </c:pt>
                <c:pt idx="3080">
                  <c:v>1.1181860476264793E-3</c:v>
                </c:pt>
                <c:pt idx="3081">
                  <c:v>1.1177820771455238E-3</c:v>
                </c:pt>
                <c:pt idx="3082">
                  <c:v>1.1173893816117664E-3</c:v>
                </c:pt>
                <c:pt idx="3083">
                  <c:v>1.1170076425427444E-3</c:v>
                </c:pt>
                <c:pt idx="3084">
                  <c:v>1.1166365505572706E-3</c:v>
                </c:pt>
                <c:pt idx="3085">
                  <c:v>1.1162758051134203E-3</c:v>
                </c:pt>
                <c:pt idx="3086">
                  <c:v>1.1159251142524029E-3</c:v>
                </c:pt>
                <c:pt idx="3087">
                  <c:v>1.1155841943508715E-3</c:v>
                </c:pt>
                <c:pt idx="3088">
                  <c:v>1.1152527698805592E-3</c:v>
                </c:pt>
                <c:pt idx="3089">
                  <c:v>1.1149305731738002E-3</c:v>
                </c:pt>
                <c:pt idx="3090">
                  <c:v>1.1146173441972662E-3</c:v>
                </c:pt>
                <c:pt idx="3091">
                  <c:v>1.1143128303319205E-3</c:v>
                </c:pt>
                <c:pt idx="3092">
                  <c:v>1.1140167861584116E-3</c:v>
                </c:pt>
                <c:pt idx="3093">
                  <c:v>1.1137289732502387E-3</c:v>
                </c:pt>
                <c:pt idx="3094">
                  <c:v>1.1134491599718022E-3</c:v>
                </c:pt>
                <c:pt idx="3095">
                  <c:v>1.1131771212831154E-3</c:v>
                </c:pt>
                <c:pt idx="3096">
                  <c:v>1.1129126385494015E-3</c:v>
                </c:pt>
                <c:pt idx="3097">
                  <c:v>1.1126554993571292E-3</c:v>
                </c:pt>
                <c:pt idx="3098">
                  <c:v>1.1124054973343789E-3</c:v>
                </c:pt>
                <c:pt idx="3099">
                  <c:v>1.11216243197787E-3</c:v>
                </c:pt>
                <c:pt idx="3100">
                  <c:v>1.1119261084832077E-3</c:v>
                </c:pt>
                <c:pt idx="3101">
                  <c:v>1.1116963375816802E-3</c:v>
                </c:pt>
                <c:pt idx="3102">
                  <c:v>1.1114729353810526E-3</c:v>
                </c:pt>
                <c:pt idx="3103">
                  <c:v>1.1112557232106912E-3</c:v>
                </c:pt>
                <c:pt idx="3104">
                  <c:v>1.111044527472127E-3</c:v>
                </c:pt>
                <c:pt idx="3105">
                  <c:v>1.1108391794929506E-3</c:v>
                </c:pt>
                <c:pt idx="3106">
                  <c:v>1.1106395153857029E-3</c:v>
                </c:pt>
                <c:pt idx="3107">
                  <c:v>1.1104453759104294E-3</c:v>
                </c:pt>
                <c:pt idx="3108">
                  <c:v>1.1102566063413422E-3</c:v>
                </c:pt>
                <c:pt idx="3109">
                  <c:v>1.1100730563374794E-3</c:v>
                </c:pt>
                <c:pt idx="3110">
                  <c:v>1.1098945798169169E-3</c:v>
                </c:pt>
                <c:pt idx="3111">
                  <c:v>1.1097210348347541E-3</c:v>
                </c:pt>
                <c:pt idx="3112">
                  <c:v>1.1095522834646543E-3</c:v>
                </c:pt>
                <c:pt idx="3113">
                  <c:v>1.1093881916836024E-3</c:v>
                </c:pt>
                <c:pt idx="3114">
                  <c:v>1.1092286292603282E-3</c:v>
                </c:pt>
                <c:pt idx="3115">
                  <c:v>1.1090734696466154E-3</c:v>
                </c:pt>
                <c:pt idx="3116">
                  <c:v>1.1089225898720523E-3</c:v>
                </c:pt>
                <c:pt idx="3117">
                  <c:v>1.1087758704416695E-3</c:v>
                </c:pt>
                <c:pt idx="3118">
                  <c:v>1.1086331952366857E-3</c:v>
                </c:pt>
                <c:pt idx="3119">
                  <c:v>1.1084944514176964E-3</c:v>
                </c:pt>
                <c:pt idx="3120">
                  <c:v>1.1083595293316373E-3</c:v>
                </c:pt>
                <c:pt idx="3121">
                  <c:v>1.1082283224196354E-3</c:v>
                </c:pt>
                <c:pt idx="3122">
                  <c:v>1.1081007271300791E-3</c:v>
                </c:pt>
                <c:pt idx="3123">
                  <c:v>1.1079766428314652E-3</c:v>
                </c:pt>
                <c:pt idx="3124">
                  <c:v>1.1078559717301317E-3</c:v>
                </c:pt>
                <c:pt idx="3125">
                  <c:v>1.1077386187884342E-3</c:v>
                </c:pt>
                <c:pt idx="3126">
                  <c:v>1.1076244916470301E-3</c:v>
                </c:pt>
                <c:pt idx="3127">
                  <c:v>1.1075135005476078E-3</c:v>
                </c:pt>
                <c:pt idx="3128">
                  <c:v>1.107405558259722E-3</c:v>
                </c:pt>
                <c:pt idx="3129">
                  <c:v>1.1073005800078528E-3</c:v>
                </c:pt>
                <c:pt idx="3130">
                  <c:v>1.1071984834021276E-3</c:v>
                </c:pt>
                <c:pt idx="3131">
                  <c:v>1.1070991883704862E-3</c:v>
                </c:pt>
                <c:pt idx="3132">
                  <c:v>1.1070026170919567E-3</c:v>
                </c:pt>
                <c:pt idx="3133">
                  <c:v>1.1069086939335948E-3</c:v>
                </c:pt>
                <c:pt idx="3134">
                  <c:v>1.1068173453875341E-3</c:v>
                </c:pt>
                <c:pt idx="3135">
                  <c:v>1.1067285000109228E-3</c:v>
                </c:pt>
                <c:pt idx="3136">
                  <c:v>1.1066420883670824E-3</c:v>
                </c:pt>
                <c:pt idx="3137">
                  <c:v>1.1065580429686639E-3</c:v>
                </c:pt>
                <c:pt idx="3138">
                  <c:v>1.1064762982220255E-3</c:v>
                </c:pt>
                <c:pt idx="3139">
                  <c:v>1.1063967903737204E-3</c:v>
                </c:pt>
                <c:pt idx="3140">
                  <c:v>1.1063194574584267E-3</c:v>
                </c:pt>
                <c:pt idx="3141">
                  <c:v>1.1062442392475447E-3</c:v>
                </c:pt>
                <c:pt idx="3142">
                  <c:v>1.1061710772006794E-3</c:v>
                </c:pt>
                <c:pt idx="3143">
                  <c:v>1.1060999144173467E-3</c:v>
                </c:pt>
                <c:pt idx="3144">
                  <c:v>1.1060306955906762E-3</c:v>
                </c:pt>
                <c:pt idx="3145">
                  <c:v>1.1059633669620039E-3</c:v>
                </c:pt>
                <c:pt idx="3146">
                  <c:v>1.1058978762775729E-3</c:v>
                </c:pt>
                <c:pt idx="3147">
                  <c:v>1.1058341727450127E-3</c:v>
                </c:pt>
                <c:pt idx="3148">
                  <c:v>1.1057722069930387E-3</c:v>
                </c:pt>
                <c:pt idx="3149">
                  <c:v>1.1057119310304842E-3</c:v>
                </c:pt>
                <c:pt idx="3150">
                  <c:v>1.105653298207443E-3</c:v>
                </c:pt>
                <c:pt idx="3151">
                  <c:v>1.1055962631775218E-3</c:v>
                </c:pt>
                <c:pt idx="3152">
                  <c:v>1.1055407818606477E-3</c:v>
                </c:pt>
                <c:pt idx="3153">
                  <c:v>1.1054868114078742E-3</c:v>
                </c:pt>
                <c:pt idx="3154">
                  <c:v>1.1054343101657427E-3</c:v>
                </c:pt>
                <c:pt idx="3155">
                  <c:v>1.1053832376435313E-3</c:v>
                </c:pt>
                <c:pt idx="3156">
                  <c:v>1.105333554479393E-3</c:v>
                </c:pt>
                <c:pt idx="3157">
                  <c:v>1.1052852224093801E-3</c:v>
                </c:pt>
                <c:pt idx="3158">
                  <c:v>1.1052382042359143E-3</c:v>
                </c:pt>
                <c:pt idx="3159">
                  <c:v>1.1051924637980326E-3</c:v>
                </c:pt>
                <c:pt idx="3160">
                  <c:v>1.105147965941855E-3</c:v>
                </c:pt>
                <c:pt idx="3161">
                  <c:v>1.1051046764926076E-3</c:v>
                </c:pt>
                <c:pt idx="3162">
                  <c:v>1.1050625622264221E-3</c:v>
                </c:pt>
                <c:pt idx="3163">
                  <c:v>1.1050215908443572E-3</c:v>
                </c:pt>
                <c:pt idx="3164">
                  <c:v>1.1049817309457532E-3</c:v>
                </c:pt>
                <c:pt idx="3165">
                  <c:v>1.1049429520031406E-3</c:v>
                </c:pt>
                <c:pt idx="3166">
                  <c:v>1.1049052243375934E-3</c:v>
                </c:pt>
                <c:pt idx="3167">
                  <c:v>1.1048685190949703E-3</c:v>
                </c:pt>
                <c:pt idx="3168">
                  <c:v>1.104832808222822E-3</c:v>
                </c:pt>
                <c:pt idx="3169">
                  <c:v>1.1047980644475208E-3</c:v>
                </c:pt>
                <c:pt idx="3170">
                  <c:v>1.104764261252722E-3</c:v>
                </c:pt>
                <c:pt idx="3171">
                  <c:v>1.104742432396999E-3</c:v>
                </c:pt>
                <c:pt idx="3172">
                  <c:v>1.1047236704740948E-3</c:v>
                </c:pt>
                <c:pt idx="3173">
                  <c:v>1.1047049574713919E-3</c:v>
                </c:pt>
                <c:pt idx="3174">
                  <c:v>1.1046862932474477E-3</c:v>
                </c:pt>
                <c:pt idx="3175">
                  <c:v>1.104667677661153E-3</c:v>
                </c:pt>
                <c:pt idx="3176">
                  <c:v>1.1046491105718426E-3</c:v>
                </c:pt>
                <c:pt idx="3177">
                  <c:v>1.1046305918395172E-3</c:v>
                </c:pt>
                <c:pt idx="3178">
                  <c:v>1.1046121213241777E-3</c:v>
                </c:pt>
                <c:pt idx="3179">
                  <c:v>1.1045936988868243E-3</c:v>
                </c:pt>
                <c:pt idx="3180">
                  <c:v>1.1045753243884571E-3</c:v>
                </c:pt>
                <c:pt idx="3181">
                  <c:v>1.1045569976905201E-3</c:v>
                </c:pt>
                <c:pt idx="3182">
                  <c:v>1.1045387186553457E-3</c:v>
                </c:pt>
                <c:pt idx="3183">
                  <c:v>1.1045204871450442E-3</c:v>
                </c:pt>
                <c:pt idx="3184">
                  <c:v>1.1045023030227252E-3</c:v>
                </c:pt>
                <c:pt idx="3185">
                  <c:v>1.1044841661517202E-3</c:v>
                </c:pt>
                <c:pt idx="3186">
                  <c:v>1.1044660763955827E-3</c:v>
                </c:pt>
                <c:pt idx="3187">
                  <c:v>1.1044480336186435E-3</c:v>
                </c:pt>
                <c:pt idx="3188">
                  <c:v>1.1044300376853444E-3</c:v>
                </c:pt>
                <c:pt idx="3189">
                  <c:v>1.1044120884609043E-3</c:v>
                </c:pt>
                <c:pt idx="3190">
                  <c:v>1.1043941858107642E-3</c:v>
                </c:pt>
                <c:pt idx="3191">
                  <c:v>1.1043763296005871E-3</c:v>
                </c:pt>
                <c:pt idx="3192">
                  <c:v>1.1043585196968131E-3</c:v>
                </c:pt>
                <c:pt idx="3193">
                  <c:v>1.1043407559662155E-3</c:v>
                </c:pt>
                <c:pt idx="3194">
                  <c:v>1.1043230382757896E-3</c:v>
                </c:pt>
                <c:pt idx="3195">
                  <c:v>1.1043053664931968E-3</c:v>
                </c:pt>
                <c:pt idx="3196">
                  <c:v>1.1042877404862095E-3</c:v>
                </c:pt>
                <c:pt idx="3197">
                  <c:v>1.1042701601234883E-3</c:v>
                </c:pt>
                <c:pt idx="3198">
                  <c:v>1.1042526252735829E-3</c:v>
                </c:pt>
                <c:pt idx="3199">
                  <c:v>1.104235135805709E-3</c:v>
                </c:pt>
                <c:pt idx="3200">
                  <c:v>1.1042176915896373E-3</c:v>
                </c:pt>
                <c:pt idx="3201">
                  <c:v>1.1042002924953609E-3</c:v>
                </c:pt>
                <c:pt idx="3202">
                  <c:v>1.1041829383932056E-3</c:v>
                </c:pt>
                <c:pt idx="3203">
                  <c:v>1.1041656291540525E-3</c:v>
                </c:pt>
                <c:pt idx="3204">
                  <c:v>1.1041483646490047E-3</c:v>
                </c:pt>
                <c:pt idx="3205">
                  <c:v>1.1041311447499425E-3</c:v>
                </c:pt>
                <c:pt idx="3206">
                  <c:v>1.1041139693288571E-3</c:v>
                </c:pt>
                <c:pt idx="3207">
                  <c:v>1.1040968382579619E-3</c:v>
                </c:pt>
                <c:pt idx="3208">
                  <c:v>1.1040797514103584E-3</c:v>
                </c:pt>
                <c:pt idx="3209">
                  <c:v>1.1040627086591481E-3</c:v>
                </c:pt>
                <c:pt idx="3210">
                  <c:v>1.1040457098780987E-3</c:v>
                </c:pt>
                <c:pt idx="3211">
                  <c:v>1.1040287549409777E-3</c:v>
                </c:pt>
                <c:pt idx="3212">
                  <c:v>1.1040118437225521E-3</c:v>
                </c:pt>
                <c:pt idx="3213">
                  <c:v>1.1039949760973666E-3</c:v>
                </c:pt>
                <c:pt idx="3214">
                  <c:v>1.1039781519407432E-3</c:v>
                </c:pt>
                <c:pt idx="3215">
                  <c:v>1.1039613711282259E-3</c:v>
                </c:pt>
                <c:pt idx="3216">
                  <c:v>1.1039446335358027E-3</c:v>
                </c:pt>
                <c:pt idx="3217">
                  <c:v>1.1039279390399059E-3</c:v>
                </c:pt>
                <c:pt idx="3218">
                  <c:v>1.1039112875173007E-3</c:v>
                </c:pt>
                <c:pt idx="3219">
                  <c:v>1.1038946788449744E-3</c:v>
                </c:pt>
                <c:pt idx="3220">
                  <c:v>1.1038781129006914E-3</c:v>
                </c:pt>
                <c:pt idx="3221">
                  <c:v>1.1038615895621051E-3</c:v>
                </c:pt>
                <c:pt idx="3222">
                  <c:v>1.1038451087077572E-3</c:v>
                </c:pt>
                <c:pt idx="3223">
                  <c:v>1.1038286702160782E-3</c:v>
                </c:pt>
                <c:pt idx="3224">
                  <c:v>1.1038122739662759E-3</c:v>
                </c:pt>
                <c:pt idx="3225">
                  <c:v>1.103795919837669E-3</c:v>
                </c:pt>
                <c:pt idx="3226">
                  <c:v>1.1037796077101314E-3</c:v>
                </c:pt>
                <c:pt idx="3227">
                  <c:v>1.103763337463759E-3</c:v>
                </c:pt>
                <c:pt idx="3228">
                  <c:v>1.1037471089790918E-3</c:v>
                </c:pt>
                <c:pt idx="3229">
                  <c:v>1.1037309221372249E-3</c:v>
                </c:pt>
                <c:pt idx="3230">
                  <c:v>1.1037147768191424E-3</c:v>
                </c:pt>
                <c:pt idx="3231">
                  <c:v>1.1036986729068277E-3</c:v>
                </c:pt>
                <c:pt idx="3232">
                  <c:v>1.1036826102820418E-3</c:v>
                </c:pt>
                <c:pt idx="3233">
                  <c:v>1.1036665888273234E-3</c:v>
                </c:pt>
                <c:pt idx="3234">
                  <c:v>1.1036506084253217E-3</c:v>
                </c:pt>
                <c:pt idx="3235">
                  <c:v>1.1036346689592413E-3</c:v>
                </c:pt>
                <c:pt idx="3236">
                  <c:v>1.1036187703125089E-3</c:v>
                </c:pt>
                <c:pt idx="3237">
                  <c:v>1.103602912369106E-3</c:v>
                </c:pt>
                <c:pt idx="3238">
                  <c:v>1.1035870950130144E-3</c:v>
                </c:pt>
                <c:pt idx="3239">
                  <c:v>1.103571318128993E-3</c:v>
                </c:pt>
                <c:pt idx="3240">
                  <c:v>1.1035555816018006E-3</c:v>
                </c:pt>
                <c:pt idx="3241">
                  <c:v>1.1035398853168621E-3</c:v>
                </c:pt>
                <c:pt idx="3242">
                  <c:v>1.1035242291597136E-3</c:v>
                </c:pt>
                <c:pt idx="3243">
                  <c:v>1.1035086130164462E-3</c:v>
                </c:pt>
                <c:pt idx="3244">
                  <c:v>1.103493036773262E-3</c:v>
                </c:pt>
                <c:pt idx="3245">
                  <c:v>1.1034775003169184E-3</c:v>
                </c:pt>
                <c:pt idx="3246">
                  <c:v>1.1034620035346165E-3</c:v>
                </c:pt>
                <c:pt idx="3247">
                  <c:v>1.1034465463135579E-3</c:v>
                </c:pt>
                <c:pt idx="3248">
                  <c:v>1.1034311285414988E-3</c:v>
                </c:pt>
                <c:pt idx="3249">
                  <c:v>1.1034157501066399E-3</c:v>
                </c:pt>
                <c:pt idx="3250">
                  <c:v>1.1034004108972928E-3</c:v>
                </c:pt>
                <c:pt idx="3251">
                  <c:v>1.1033851108024351E-3</c:v>
                </c:pt>
                <c:pt idx="3252">
                  <c:v>1.1033698497109334E-3</c:v>
                </c:pt>
                <c:pt idx="3253">
                  <c:v>1.1033546275125428E-3</c:v>
                </c:pt>
                <c:pt idx="3254">
                  <c:v>1.1033394440967959E-3</c:v>
                </c:pt>
                <c:pt idx="3255">
                  <c:v>1.1033242993541137E-3</c:v>
                </c:pt>
                <c:pt idx="3256">
                  <c:v>1.1033091931748062E-3</c:v>
                </c:pt>
                <c:pt idx="3257">
                  <c:v>1.1032941254498496E-3</c:v>
                </c:pt>
                <c:pt idx="3258">
                  <c:v>1.1032790960702199E-3</c:v>
                </c:pt>
                <c:pt idx="3259">
                  <c:v>1.1032641049276704E-3</c:v>
                </c:pt>
                <c:pt idx="3260">
                  <c:v>1.1032491519137322E-3</c:v>
                </c:pt>
                <c:pt idx="3261">
                  <c:v>1.1032342369209358E-3</c:v>
                </c:pt>
                <c:pt idx="3262">
                  <c:v>1.1032193598414786E-3</c:v>
                </c:pt>
                <c:pt idx="3263">
                  <c:v>1.103204520568446E-3</c:v>
                </c:pt>
                <c:pt idx="3264">
                  <c:v>1.1031897189948126E-3</c:v>
                </c:pt>
                <c:pt idx="3265">
                  <c:v>1.1031749550142189E-3</c:v>
                </c:pt>
                <c:pt idx="3266">
                  <c:v>1.1031602285204167E-3</c:v>
                </c:pt>
                <c:pt idx="3267">
                  <c:v>1.1031455394076017E-3</c:v>
                </c:pt>
                <c:pt idx="3268">
                  <c:v>1.1031308875701917E-3</c:v>
                </c:pt>
                <c:pt idx="3269">
                  <c:v>1.1031162729031596E-3</c:v>
                </c:pt>
                <c:pt idx="3270">
                  <c:v>1.1031016953014783E-3</c:v>
                </c:pt>
                <c:pt idx="3271">
                  <c:v>1.1030871546605647E-3</c:v>
                </c:pt>
                <c:pt idx="3272">
                  <c:v>1.1030726508763911E-3</c:v>
                </c:pt>
                <c:pt idx="3273">
                  <c:v>1.1030581838448184E-3</c:v>
                </c:pt>
                <c:pt idx="3274">
                  <c:v>1.1030437534624848E-3</c:v>
                </c:pt>
                <c:pt idx="3275">
                  <c:v>1.1030293596259177E-3</c:v>
                </c:pt>
                <c:pt idx="3276">
                  <c:v>1.1030150022324214E-3</c:v>
                </c:pt>
                <c:pt idx="3277">
                  <c:v>1.1030006811791893E-3</c:v>
                </c:pt>
                <c:pt idx="3278">
                  <c:v>1.1029863963638586E-3</c:v>
                </c:pt>
                <c:pt idx="3279">
                  <c:v>1.1029721476846222E-3</c:v>
                </c:pt>
                <c:pt idx="3280">
                  <c:v>1.1029579350396723E-3</c:v>
                </c:pt>
                <c:pt idx="3281">
                  <c:v>1.1029437583276458E-3</c:v>
                </c:pt>
                <c:pt idx="3282">
                  <c:v>1.1029296174474013E-3</c:v>
                </c:pt>
                <c:pt idx="3283">
                  <c:v>1.1029155122983525E-3</c:v>
                </c:pt>
                <c:pt idx="3284">
                  <c:v>1.1029014427800243E-3</c:v>
                </c:pt>
                <c:pt idx="3285">
                  <c:v>2.5631285766514189E-3</c:v>
                </c:pt>
                <c:pt idx="3286">
                  <c:v>2.5232612247970687E-3</c:v>
                </c:pt>
                <c:pt idx="3287">
                  <c:v>2.4844942815894777E-3</c:v>
                </c:pt>
                <c:pt idx="3288">
                  <c:v>2.4467970434076669E-3</c:v>
                </c:pt>
                <c:pt idx="3289">
                  <c:v>2.410139671347733E-3</c:v>
                </c:pt>
                <c:pt idx="3290">
                  <c:v>2.3744931667050162E-3</c:v>
                </c:pt>
                <c:pt idx="3291">
                  <c:v>2.3398293471522669E-3</c:v>
                </c:pt>
                <c:pt idx="3292">
                  <c:v>2.3061208235958253E-3</c:v>
                </c:pt>
                <c:pt idx="3293">
                  <c:v>2.2733409776882763E-3</c:v>
                </c:pt>
                <c:pt idx="3294">
                  <c:v>2.2414639399812586E-3</c:v>
                </c:pt>
                <c:pt idx="3295">
                  <c:v>2.210464568699555E-3</c:v>
                </c:pt>
                <c:pt idx="3296">
                  <c:v>2.1803184291175892E-3</c:v>
                </c:pt>
                <c:pt idx="3297">
                  <c:v>2.1510017735242304E-3</c:v>
                </c:pt>
                <c:pt idx="3298">
                  <c:v>2.1224915217555873E-3</c:v>
                </c:pt>
                <c:pt idx="3299">
                  <c:v>2.0947652422829144E-3</c:v>
                </c:pt>
                <c:pt idx="3300">
                  <c:v>2.0678011338379765E-3</c:v>
                </c:pt>
                <c:pt idx="3301">
                  <c:v>2.0415780075615508E-3</c:v>
                </c:pt>
                <c:pt idx="3302">
                  <c:v>2.0160752696589679E-3</c:v>
                </c:pt>
                <c:pt idx="3303">
                  <c:v>1.9912729045508115E-3</c:v>
                </c:pt>
                <c:pt idx="3304">
                  <c:v>1.9671514585012373E-3</c:v>
                </c:pt>
                <c:pt idx="3305">
                  <c:v>1.9436920237134725E-3</c:v>
                </c:pt>
                <c:pt idx="3306">
                  <c:v>1.9208762228776211E-3</c:v>
                </c:pt>
                <c:pt idx="3307">
                  <c:v>1.8986861941581168E-3</c:v>
                </c:pt>
                <c:pt idx="3308">
                  <c:v>1.8771045766079464E-3</c:v>
                </c:pt>
                <c:pt idx="3309">
                  <c:v>1.856114495999317E-3</c:v>
                </c:pt>
                <c:pt idx="3310">
                  <c:v>1.8356995510558916E-3</c:v>
                </c:pt>
                <c:pt idx="3311">
                  <c:v>1.815843800078154E-3</c:v>
                </c:pt>
                <c:pt idx="3312">
                  <c:v>1.7965317479486931E-3</c:v>
                </c:pt>
                <c:pt idx="3313">
                  <c:v>1.7777483335075228E-3</c:v>
                </c:pt>
                <c:pt idx="3314">
                  <c:v>1.75947891728645E-3</c:v>
                </c:pt>
                <c:pt idx="3315">
                  <c:v>1.7417092695926062E-3</c:v>
                </c:pt>
                <c:pt idx="3316">
                  <c:v>1.724425558931153E-3</c:v>
                </c:pt>
                <c:pt idx="3317">
                  <c:v>1.7076143407567246E-3</c:v>
                </c:pt>
                <c:pt idx="3318">
                  <c:v>1.6912625465458353E-3</c:v>
                </c:pt>
                <c:pt idx="3319">
                  <c:v>1.675357473179373E-3</c:v>
                </c:pt>
                <c:pt idx="3320">
                  <c:v>1.6598867726271838E-3</c:v>
                </c:pt>
                <c:pt idx="3321">
                  <c:v>1.6448384419264217E-3</c:v>
                </c:pt>
                <c:pt idx="3322">
                  <c:v>1.630200813444338E-3</c:v>
                </c:pt>
                <c:pt idx="3323">
                  <c:v>1.6159625454186255E-3</c:v>
                </c:pt>
                <c:pt idx="3324">
                  <c:v>1.6021126127658825E-3</c:v>
                </c:pt>
                <c:pt idx="3325">
                  <c:v>1.5886402981520886E-3</c:v>
                </c:pt>
                <c:pt idx="3326">
                  <c:v>1.5755351833163234E-3</c:v>
                </c:pt>
                <c:pt idx="3327">
                  <c:v>1.5627871406413973E-3</c:v>
                </c:pt>
                <c:pt idx="3328">
                  <c:v>1.5503863249641814E-3</c:v>
                </c:pt>
                <c:pt idx="3329">
                  <c:v>1.5383231656180829E-3</c:v>
                </c:pt>
                <c:pt idx="3330">
                  <c:v>1.5265883587020079E-3</c:v>
                </c:pt>
                <c:pt idx="3331">
                  <c:v>1.5151728595687031E-3</c:v>
                </c:pt>
                <c:pt idx="3332">
                  <c:v>1.5040678755264825E-3</c:v>
                </c:pt>
                <c:pt idx="3333">
                  <c:v>1.4932648587481223E-3</c:v>
                </c:pt>
                <c:pt idx="3334">
                  <c:v>1.4827554993812608E-3</c:v>
                </c:pt>
                <c:pt idx="3335">
                  <c:v>1.4725317188539755E-3</c:v>
                </c:pt>
                <c:pt idx="3336">
                  <c:v>1.4625856633710965E-3</c:v>
                </c:pt>
                <c:pt idx="3337">
                  <c:v>1.4529096975939293E-3</c:v>
                </c:pt>
                <c:pt idx="3338">
                  <c:v>1.4434963984999438E-3</c:v>
                </c:pt>
                <c:pt idx="3339">
                  <c:v>1.4343385494171024E-3</c:v>
                </c:pt>
                <c:pt idx="3340">
                  <c:v>1.4254291342262748E-3</c:v>
                </c:pt>
                <c:pt idx="3341">
                  <c:v>1.4167613317287442E-3</c:v>
                </c:pt>
                <c:pt idx="3342">
                  <c:v>1.4083285101732512E-3</c:v>
                </c:pt>
                <c:pt idx="3343">
                  <c:v>1.4001242219382481E-3</c:v>
                </c:pt>
                <c:pt idx="3344">
                  <c:v>1.3921421983642546E-3</c:v>
                </c:pt>
                <c:pt idx="3345">
                  <c:v>1.384376344733429E-3</c:v>
                </c:pt>
                <c:pt idx="3346">
                  <c:v>1.3768207353906936E-3</c:v>
                </c:pt>
                <c:pt idx="3347">
                  <c:v>1.3694696090034153E-3</c:v>
                </c:pt>
                <c:pt idx="3348">
                  <c:v>1.3623173639550901E-3</c:v>
                </c:pt>
                <c:pt idx="3349">
                  <c:v>1.355358553869368E-3</c:v>
                </c:pt>
                <c:pt idx="3350">
                  <c:v>1.3485878832608655E-3</c:v>
                </c:pt>
                <c:pt idx="3351">
                  <c:v>1.3420002033091016E-3</c:v>
                </c:pt>
                <c:pt idx="3352">
                  <c:v>1.3355905077514496E-3</c:v>
                </c:pt>
                <c:pt idx="3353">
                  <c:v>1.3293539288931067E-3</c:v>
                </c:pt>
                <c:pt idx="3354">
                  <c:v>1.3232857337289738E-3</c:v>
                </c:pt>
                <c:pt idx="3355">
                  <c:v>1.3173813201757811E-3</c:v>
                </c:pt>
                <c:pt idx="3356">
                  <c:v>1.3116362134101278E-3</c:v>
                </c:pt>
                <c:pt idx="3357">
                  <c:v>1.3060460623109948E-3</c:v>
                </c:pt>
                <c:pt idx="3358">
                  <c:v>1.3006066360010671E-3</c:v>
                </c:pt>
                <c:pt idx="3359">
                  <c:v>1.2953138204875314E-3</c:v>
                </c:pt>
                <c:pt idx="3360">
                  <c:v>1.2901636153963558E-3</c:v>
                </c:pt>
                <c:pt idx="3361">
                  <c:v>1.2851521307992719E-3</c:v>
                </c:pt>
                <c:pt idx="3362">
                  <c:v>1.2802755841307967E-3</c:v>
                </c:pt>
                <c:pt idx="3363">
                  <c:v>1.2755302971907412E-3</c:v>
                </c:pt>
                <c:pt idx="3364">
                  <c:v>1.2709126932329839E-3</c:v>
                </c:pt>
                <c:pt idx="3365">
                  <c:v>1.2664192941350683E-3</c:v>
                </c:pt>
                <c:pt idx="3366">
                  <c:v>1.2620467176481798E-3</c:v>
                </c:pt>
                <c:pt idx="3367">
                  <c:v>1.2577916747243956E-3</c:v>
                </c:pt>
                <c:pt idx="3368">
                  <c:v>1.2536509669195395E-3</c:v>
                </c:pt>
                <c:pt idx="3369">
                  <c:v>1.2496214838685349E-3</c:v>
                </c:pt>
                <c:pt idx="3370">
                  <c:v>1.245700200832478E-3</c:v>
                </c:pt>
                <c:pt idx="3371">
                  <c:v>1.2418841763143229E-3</c:v>
                </c:pt>
                <c:pt idx="3372">
                  <c:v>1.2381705497422901E-3</c:v>
                </c:pt>
                <c:pt idx="3373">
                  <c:v>1.2345565392174462E-3</c:v>
                </c:pt>
                <c:pt idx="3374">
                  <c:v>1.2310394393256763E-3</c:v>
                </c:pt>
                <c:pt idx="3375">
                  <c:v>1.2276166190100524E-3</c:v>
                </c:pt>
                <c:pt idx="3376">
                  <c:v>1.2242855195047087E-3</c:v>
                </c:pt>
                <c:pt idx="3377">
                  <c:v>1.2210436523245605E-3</c:v>
                </c:pt>
                <c:pt idx="3378">
                  <c:v>1.2178885973134213E-3</c:v>
                </c:pt>
                <c:pt idx="3379">
                  <c:v>1.2148180007457432E-3</c:v>
                </c:pt>
                <c:pt idx="3380">
                  <c:v>1.2118295734826479E-3</c:v>
                </c:pt>
                <c:pt idx="3381">
                  <c:v>1.2089210891782498E-3</c:v>
                </c:pt>
                <c:pt idx="3382">
                  <c:v>1.2060903825382718E-3</c:v>
                </c:pt>
                <c:pt idx="3383">
                  <c:v>1.2033353476255115E-3</c:v>
                </c:pt>
                <c:pt idx="3384">
                  <c:v>1.2006539362142687E-3</c:v>
                </c:pt>
                <c:pt idx="3385">
                  <c:v>1.1980441561906252E-3</c:v>
                </c:pt>
                <c:pt idx="3386">
                  <c:v>1.1955040699968E-3</c:v>
                </c:pt>
                <c:pt idx="3387">
                  <c:v>1.1930317931198031E-3</c:v>
                </c:pt>
                <c:pt idx="3388">
                  <c:v>1.1906254926227211E-3</c:v>
                </c:pt>
                <c:pt idx="3389">
                  <c:v>1.1882833857160824E-3</c:v>
                </c:pt>
                <c:pt idx="3390">
                  <c:v>1.1860037383699673E-3</c:v>
                </c:pt>
                <c:pt idx="3391">
                  <c:v>1.1837848639651982E-3</c:v>
                </c:pt>
                <c:pt idx="3392">
                  <c:v>1.1816251219813889E-3</c:v>
                </c:pt>
                <c:pt idx="3393">
                  <c:v>1.1795229167225196E-3</c:v>
                </c:pt>
                <c:pt idx="3394">
                  <c:v>1.177476696077373E-3</c:v>
                </c:pt>
                <c:pt idx="3395">
                  <c:v>1.1754849503157194E-3</c:v>
                </c:pt>
                <c:pt idx="3396">
                  <c:v>1.1735462109169204E-3</c:v>
                </c:pt>
                <c:pt idx="3397">
                  <c:v>1.1716590494318391E-3</c:v>
                </c:pt>
                <c:pt idx="3398">
                  <c:v>1.1698220763769474E-3</c:v>
                </c:pt>
                <c:pt idx="3399">
                  <c:v>1.1680339401586304E-3</c:v>
                </c:pt>
                <c:pt idx="3400">
                  <c:v>1.1662933260274677E-3</c:v>
                </c:pt>
                <c:pt idx="3401">
                  <c:v>1.1645989550623792E-3</c:v>
                </c:pt>
                <c:pt idx="3402">
                  <c:v>1.1629495831826375E-3</c:v>
                </c:pt>
                <c:pt idx="3403">
                  <c:v>1.1613440001874142E-3</c:v>
                </c:pt>
                <c:pt idx="3404">
                  <c:v>1.1597810288224153E-3</c:v>
                </c:pt>
                <c:pt idx="3405">
                  <c:v>1.1582595238717186E-3</c:v>
                </c:pt>
                <c:pt idx="3406">
                  <c:v>1.156778371276368E-3</c:v>
                </c:pt>
                <c:pt idx="3407">
                  <c:v>1.1553364872759486E-3</c:v>
                </c:pt>
                <c:pt idx="3408">
                  <c:v>1.1539328175751429E-3</c:v>
                </c:pt>
                <c:pt idx="3409">
                  <c:v>1.1525663365328231E-3</c:v>
                </c:pt>
                <c:pt idx="3410">
                  <c:v>1.1512360463742377E-3</c:v>
                </c:pt>
                <c:pt idx="3411">
                  <c:v>1.1499409764250679E-3</c:v>
                </c:pt>
                <c:pt idx="3412">
                  <c:v>1.1486801823658022E-3</c:v>
                </c:pt>
                <c:pt idx="3413">
                  <c:v>1.147452745508426E-3</c:v>
                </c:pt>
                <c:pt idx="3414">
                  <c:v>1.1462577720922074E-3</c:v>
                </c:pt>
                <c:pt idx="3415">
                  <c:v>1.145094392598911E-3</c:v>
                </c:pt>
                <c:pt idx="3416">
                  <c:v>1.143961761087553E-3</c:v>
                </c:pt>
                <c:pt idx="3417">
                  <c:v>1.1428590545479178E-3</c:v>
                </c:pt>
                <c:pt idx="3418">
                  <c:v>1.1417854722707288E-3</c:v>
                </c:pt>
                <c:pt idx="3419">
                  <c:v>1.1407402352366924E-3</c:v>
                </c:pt>
                <c:pt idx="3420">
                  <c:v>1.1397225855215298E-3</c:v>
                </c:pt>
                <c:pt idx="3421">
                  <c:v>1.1387317857184387E-3</c:v>
                </c:pt>
                <c:pt idx="3422">
                  <c:v>1.1377671183752103E-3</c:v>
                </c:pt>
                <c:pt idx="3423">
                  <c:v>1.1368278854486658E-3</c:v>
                </c:pt>
                <c:pt idx="3424">
                  <c:v>1.1359134077723043E-3</c:v>
                </c:pt>
                <c:pt idx="3425">
                  <c:v>1.1350230245406046E-3</c:v>
                </c:pt>
                <c:pt idx="3426">
                  <c:v>1.1341560928062044E-3</c:v>
                </c:pt>
                <c:pt idx="3427">
                  <c:v>1.1333119869911812E-3</c:v>
                </c:pt>
                <c:pt idx="3428">
                  <c:v>1.132490098412986E-3</c:v>
                </c:pt>
                <c:pt idx="3429">
                  <c:v>1.1316898348218141E-3</c:v>
                </c:pt>
                <c:pt idx="3430">
                  <c:v>1.1309106199519636E-3</c:v>
                </c:pt>
                <c:pt idx="3431">
                  <c:v>1.1301518930855181E-3</c:v>
                </c:pt>
                <c:pt idx="3432">
                  <c:v>1.1294131086272419E-3</c:v>
                </c:pt>
                <c:pt idx="3433">
                  <c:v>1.1286937356920212E-3</c:v>
                </c:pt>
                <c:pt idx="3434">
                  <c:v>1.12799325770363E-3</c:v>
                </c:pt>
                <c:pt idx="3435">
                  <c:v>1.1273111720042639E-3</c:v>
                </c:pt>
                <c:pt idx="3436">
                  <c:v>1.1266469894747333E-3</c:v>
                </c:pt>
                <c:pt idx="3437">
                  <c:v>1.1260002341659803E-3</c:v>
                </c:pt>
                <c:pt idx="3438">
                  <c:v>1.1253704429394773E-3</c:v>
                </c:pt>
                <c:pt idx="3439">
                  <c:v>1.1247571651189503E-3</c:v>
                </c:pt>
                <c:pt idx="3440">
                  <c:v>1.1241599621500953E-3</c:v>
                </c:pt>
                <c:pt idx="3441">
                  <c:v>1.1235784072717303E-3</c:v>
                </c:pt>
                <c:pt idx="3442">
                  <c:v>1.1230120851934977E-3</c:v>
                </c:pt>
                <c:pt idx="3443">
                  <c:v>1.1224605917850017E-3</c:v>
                </c:pt>
                <c:pt idx="3444">
                  <c:v>1.1219235337712741E-3</c:v>
                </c:pt>
                <c:pt idx="3445">
                  <c:v>1.1214005284384543E-3</c:v>
                </c:pt>
                <c:pt idx="3446">
                  <c:v>1.1208912033462415E-3</c:v>
                </c:pt>
                <c:pt idx="3447">
                  <c:v>1.1203951960486735E-3</c:v>
                </c:pt>
                <c:pt idx="3448">
                  <c:v>1.1199121538231216E-3</c:v>
                </c:pt>
                <c:pt idx="3449">
                  <c:v>1.1194417334059459E-3</c:v>
                </c:pt>
                <c:pt idx="3450">
                  <c:v>1.1189836007357012E-3</c:v>
                </c:pt>
                <c:pt idx="3451">
                  <c:v>1.1185374307035589E-3</c:v>
                </c:pt>
                <c:pt idx="3452">
                  <c:v>1.1181029069103898E-3</c:v>
                </c:pt>
                <c:pt idx="3453">
                  <c:v>1.1176797214309531E-3</c:v>
                </c:pt>
                <c:pt idx="3454">
                  <c:v>1.1172675745831917E-3</c:v>
                </c:pt>
                <c:pt idx="3455">
                  <c:v>1.1168661747061881E-3</c:v>
                </c:pt>
                <c:pt idx="3456">
                  <c:v>1.116475237941672E-3</c:v>
                </c:pt>
                <c:pt idx="3457">
                  <c:v>1.1160944880235224E-3</c:v>
                </c:pt>
                <c:pt idx="3458">
                  <c:v>1.1157236560717099E-3</c:v>
                </c:pt>
                <c:pt idx="3459">
                  <c:v>1.1153624803927897E-3</c:v>
                </c:pt>
                <c:pt idx="3460">
                  <c:v>1.1150107062852799E-3</c:v>
                </c:pt>
                <c:pt idx="3461">
                  <c:v>1.1146680858504787E-3</c:v>
                </c:pt>
                <c:pt idx="3462">
                  <c:v>1.1143343778087234E-3</c:v>
                </c:pt>
                <c:pt idx="3463">
                  <c:v>1.1140093473204216E-3</c:v>
                </c:pt>
                <c:pt idx="3464">
                  <c:v>1.1136927658119689E-3</c:v>
                </c:pt>
                <c:pt idx="3465">
                  <c:v>1.1133844108065505E-3</c:v>
                </c:pt>
                <c:pt idx="3466">
                  <c:v>1.1130840657597174E-3</c:v>
                </c:pt>
                <c:pt idx="3467">
                  <c:v>1.1127915198988481E-3</c:v>
                </c:pt>
                <c:pt idx="3468">
                  <c:v>1.1125065680677171E-3</c:v>
                </c:pt>
                <c:pt idx="3469">
                  <c:v>1.112229010575172E-3</c:v>
                </c:pt>
                <c:pt idx="3470">
                  <c:v>1.1119586530472514E-3</c:v>
                </c:pt>
                <c:pt idx="3471">
                  <c:v>1.1116953062840773E-3</c:v>
                </c:pt>
                <c:pt idx="3472">
                  <c:v>1.1114387861207442E-3</c:v>
                </c:pt>
                <c:pt idx="3473">
                  <c:v>1.1111889132910946E-3</c:v>
                </c:pt>
                <c:pt idx="3474">
                  <c:v>1.1109455132964907E-3</c:v>
                </c:pt>
                <c:pt idx="3475">
                  <c:v>1.1107084162768066E-3</c:v>
                </c:pt>
                <c:pt idx="3476">
                  <c:v>1.1104774568859721E-3</c:v>
                </c:pt>
                <c:pt idx="3477">
                  <c:v>1.1102524741704034E-3</c:v>
                </c:pt>
                <c:pt idx="3478">
                  <c:v>1.1100333114510974E-3</c:v>
                </c:pt>
                <c:pt idx="3479">
                  <c:v>1.1098198162082795E-3</c:v>
                </c:pt>
                <c:pt idx="3480">
                  <c:v>1.1096118399701593E-3</c:v>
                </c:pt>
                <c:pt idx="3481">
                  <c:v>1.1094092382037957E-3</c:v>
                </c:pt>
                <c:pt idx="3482">
                  <c:v>1.1092118702091813E-3</c:v>
                </c:pt>
                <c:pt idx="3483">
                  <c:v>1.1090195990167695E-3</c:v>
                </c:pt>
                <c:pt idx="3484">
                  <c:v>1.1088322912871096E-3</c:v>
                </c:pt>
                <c:pt idx="3485">
                  <c:v>1.1086498172135917E-3</c:v>
                </c:pt>
                <c:pt idx="3486">
                  <c:v>1.1084720504273005E-3</c:v>
                </c:pt>
                <c:pt idx="3487">
                  <c:v>1.1082988679051997E-3</c:v>
                </c:pt>
                <c:pt idx="3488">
                  <c:v>1.1081301498804264E-3</c:v>
                </c:pt>
                <c:pt idx="3489">
                  <c:v>1.1079657797550269E-3</c:v>
                </c:pt>
                <c:pt idx="3490">
                  <c:v>1.1078056440148032E-3</c:v>
                </c:pt>
                <c:pt idx="3491">
                  <c:v>1.1076496321470453E-3</c:v>
                </c:pt>
                <c:pt idx="3492">
                  <c:v>1.1074976365602618E-3</c:v>
                </c:pt>
                <c:pt idx="3493">
                  <c:v>1.1073495525054655E-3</c:v>
                </c:pt>
                <c:pt idx="3494">
                  <c:v>1.1072052780007891E-3</c:v>
                </c:pt>
                <c:pt idx="3495">
                  <c:v>1.1070647137570999E-3</c:v>
                </c:pt>
                <c:pt idx="3496">
                  <c:v>1.1069277631061691E-3</c:v>
                </c:pt>
                <c:pt idx="3497">
                  <c:v>1.1067943319303941E-3</c:v>
                </c:pt>
                <c:pt idx="3498">
                  <c:v>1.106664328595186E-3</c:v>
                </c:pt>
                <c:pt idx="3499">
                  <c:v>1.1065376638818014E-3</c:v>
                </c:pt>
                <c:pt idx="3500">
                  <c:v>1.1064142509238373E-3</c:v>
                </c:pt>
                <c:pt idx="3501">
                  <c:v>1.1062940051437264E-3</c:v>
                </c:pt>
                <c:pt idx="3502">
                  <c:v>1.1061768441920083E-3</c:v>
                </c:pt>
                <c:pt idx="3503">
                  <c:v>1.106062687887488E-3</c:v>
                </c:pt>
                <c:pt idx="3504">
                  <c:v>1.1059514581602814E-3</c:v>
                </c:pt>
                <c:pt idx="3505">
                  <c:v>1.1058430789944174E-3</c:v>
                </c:pt>
                <c:pt idx="3506">
                  <c:v>1.1057374763742134E-3</c:v>
                </c:pt>
                <c:pt idx="3507">
                  <c:v>1.1056345782302079E-3</c:v>
                </c:pt>
                <c:pt idx="3508">
                  <c:v>1.1055343143874241E-3</c:v>
                </c:pt>
                <c:pt idx="3509">
                  <c:v>1.1054366165156315E-3</c:v>
                </c:pt>
                <c:pt idx="3510">
                  <c:v>1.1053414180792753E-3</c:v>
                </c:pt>
                <c:pt idx="3511">
                  <c:v>1.1052486542905138E-3</c:v>
                </c:pt>
                <c:pt idx="3512">
                  <c:v>1.1051582620622558E-3</c:v>
                </c:pt>
                <c:pt idx="3513">
                  <c:v>1.1050701799633078E-3</c:v>
                </c:pt>
                <c:pt idx="3514">
                  <c:v>1.1049843481740762E-3</c:v>
                </c:pt>
                <c:pt idx="3515">
                  <c:v>1.1049007084440454E-3</c:v>
                </c:pt>
                <c:pt idx="3516">
                  <c:v>1.1048192040497007E-3</c:v>
                </c:pt>
                <c:pt idx="3517">
                  <c:v>1.1047397797544489E-3</c:v>
                </c:pt>
                <c:pt idx="3518">
                  <c:v>1.1046623817687617E-3</c:v>
                </c:pt>
                <c:pt idx="3519">
                  <c:v>1.1045869577123169E-3</c:v>
                </c:pt>
                <c:pt idx="3520">
                  <c:v>1.1045134565758064E-3</c:v>
                </c:pt>
                <c:pt idx="3521">
                  <c:v>1.1044418286854096E-3</c:v>
                </c:pt>
                <c:pt idx="3522">
                  <c:v>1.1043720256669332E-3</c:v>
                </c:pt>
                <c:pt idx="3523">
                  <c:v>1.1043040004116156E-3</c:v>
                </c:pt>
                <c:pt idx="3524">
                  <c:v>1.104237707042266E-3</c:v>
                </c:pt>
                <c:pt idx="3525">
                  <c:v>1.1041731008809563E-3</c:v>
                </c:pt>
                <c:pt idx="3526">
                  <c:v>1.1041101384173801E-3</c:v>
                </c:pt>
                <c:pt idx="3527">
                  <c:v>1.1040487772776553E-3</c:v>
                </c:pt>
                <c:pt idx="3528">
                  <c:v>1.1039889761943478E-3</c:v>
                </c:pt>
                <c:pt idx="3529">
                  <c:v>1.1039306949772731E-3</c:v>
                </c:pt>
                <c:pt idx="3530">
                  <c:v>1.1038738944850746E-3</c:v>
                </c:pt>
                <c:pt idx="3531">
                  <c:v>1.1038185365975783E-3</c:v>
                </c:pt>
                <c:pt idx="3532">
                  <c:v>1.1037645841883714E-3</c:v>
                </c:pt>
                <c:pt idx="3533">
                  <c:v>1.1037120010991552E-3</c:v>
                </c:pt>
                <c:pt idx="3534">
                  <c:v>1.1036607521136554E-3</c:v>
                </c:pt>
                <c:pt idx="3535">
                  <c:v>1.103610802933308E-3</c:v>
                </c:pt>
                <c:pt idx="3536">
                  <c:v>1.1035621201525014E-3</c:v>
                </c:pt>
                <c:pt idx="3537">
                  <c:v>1.1035146712355948E-3</c:v>
                </c:pt>
                <c:pt idx="3538">
                  <c:v>1.1034684244932702E-3</c:v>
                </c:pt>
                <c:pt idx="3539">
                  <c:v>1.1034233490609946E-3</c:v>
                </c:pt>
                <c:pt idx="3540">
                  <c:v>1.103379414876815E-3</c:v>
                </c:pt>
                <c:pt idx="3541">
                  <c:v>1.1033365926601535E-3</c:v>
                </c:pt>
                <c:pt idx="3542">
                  <c:v>1.103294853891823E-3</c:v>
                </c:pt>
                <c:pt idx="3543">
                  <c:v>1.1032541707931554E-3</c:v>
                </c:pt>
                <c:pt idx="3544">
                  <c:v>1.1032145163073492E-3</c:v>
                </c:pt>
                <c:pt idx="3545">
                  <c:v>1.1031758640797085E-3</c:v>
                </c:pt>
                <c:pt idx="3546">
                  <c:v>1.1031381884398783E-3</c:v>
                </c:pt>
                <c:pt idx="3547">
                  <c:v>1.1031014643833048E-3</c:v>
                </c:pt>
                <c:pt idx="3548">
                  <c:v>1.1030656675541373E-3</c:v>
                </c:pt>
                <c:pt idx="3549">
                  <c:v>1.1030307742280199E-3</c:v>
                </c:pt>
                <c:pt idx="3550">
                  <c:v>1.1029967612954383E-3</c:v>
                </c:pt>
                <c:pt idx="3551">
                  <c:v>1.1029636062457326E-3</c:v>
                </c:pt>
                <c:pt idx="3552">
                  <c:v>1.1029312871513319E-3</c:v>
                </c:pt>
                <c:pt idx="3553">
                  <c:v>1.1028997826522113E-3</c:v>
                </c:pt>
                <c:pt idx="3554">
                  <c:v>1.1028785951578968E-3</c:v>
                </c:pt>
                <c:pt idx="3555">
                  <c:v>1.1028646185977653E-3</c:v>
                </c:pt>
                <c:pt idx="3556">
                  <c:v>1.1028506773090863E-3</c:v>
                </c:pt>
                <c:pt idx="3557">
                  <c:v>1.1028367711929388E-3</c:v>
                </c:pt>
                <c:pt idx="3558">
                  <c:v>1.102822900150513E-3</c:v>
                </c:pt>
                <c:pt idx="3559">
                  <c:v>1.1028090640834431E-3</c:v>
                </c:pt>
                <c:pt idx="3560">
                  <c:v>1.1027952628934745E-3</c:v>
                </c:pt>
                <c:pt idx="3561">
                  <c:v>1.1027814964829075E-3</c:v>
                </c:pt>
                <c:pt idx="3562">
                  <c:v>1.1027677647541534E-3</c:v>
                </c:pt>
                <c:pt idx="3563">
                  <c:v>1.1027540676099568E-3</c:v>
                </c:pt>
                <c:pt idx="3564">
                  <c:v>1.1027404049533951E-3</c:v>
                </c:pt>
                <c:pt idx="3565">
                  <c:v>1.102726776687768E-3</c:v>
                </c:pt>
                <c:pt idx="3566">
                  <c:v>1.1027131827169301E-3</c:v>
                </c:pt>
                <c:pt idx="3567">
                  <c:v>1.1026996229446251E-3</c:v>
                </c:pt>
                <c:pt idx="3568">
                  <c:v>1.1026860972751518E-3</c:v>
                </c:pt>
                <c:pt idx="3569">
                  <c:v>1.1026726056130309E-3</c:v>
                </c:pt>
                <c:pt idx="3570">
                  <c:v>1.1026591478631165E-3</c:v>
                </c:pt>
                <c:pt idx="3571">
                  <c:v>1.1026457239304843E-3</c:v>
                </c:pt>
                <c:pt idx="3572">
                  <c:v>1.1026323337207655E-3</c:v>
                </c:pt>
                <c:pt idx="3573">
                  <c:v>1.1026189771393691E-3</c:v>
                </c:pt>
                <c:pt idx="3574">
                  <c:v>1.1026056540923701E-3</c:v>
                </c:pt>
                <c:pt idx="3575">
                  <c:v>1.1025923644860658E-3</c:v>
                </c:pt>
                <c:pt idx="3576">
                  <c:v>1.1025791082270864E-3</c:v>
                </c:pt>
                <c:pt idx="3577">
                  <c:v>1.1025658852221731E-3</c:v>
                </c:pt>
                <c:pt idx="3578">
                  <c:v>1.1025526953785114E-3</c:v>
                </c:pt>
                <c:pt idx="3579">
                  <c:v>1.1025395386033976E-3</c:v>
                </c:pt>
                <c:pt idx="3580">
                  <c:v>1.1025264148046832E-3</c:v>
                </c:pt>
                <c:pt idx="3581">
                  <c:v>1.1025133238903306E-3</c:v>
                </c:pt>
                <c:pt idx="3582">
                  <c:v>1.1025002657685246E-3</c:v>
                </c:pt>
                <c:pt idx="3583">
                  <c:v>1.1024872403478936E-3</c:v>
                </c:pt>
                <c:pt idx="3584">
                  <c:v>1.1024742475370664E-3</c:v>
                </c:pt>
                <c:pt idx="3585">
                  <c:v>1.1024612872453377E-3</c:v>
                </c:pt>
                <c:pt idx="3586">
                  <c:v>1.1024483593820023E-3</c:v>
                </c:pt>
                <c:pt idx="3587">
                  <c:v>1.102435463856688E-3</c:v>
                </c:pt>
                <c:pt idx="3588">
                  <c:v>1.1024226005793558E-3</c:v>
                </c:pt>
                <c:pt idx="3589">
                  <c:v>1.1024097694601886E-3</c:v>
                </c:pt>
                <c:pt idx="3590">
                  <c:v>1.1023969704095915E-3</c:v>
                </c:pt>
                <c:pt idx="3591">
                  <c:v>1.1023842033384135E-3</c:v>
                </c:pt>
                <c:pt idx="3592">
                  <c:v>1.1023714681576147E-3</c:v>
                </c:pt>
                <c:pt idx="3593">
                  <c:v>1.1023587647784883E-3</c:v>
                </c:pt>
                <c:pt idx="3594">
                  <c:v>1.1023460931126605E-3</c:v>
                </c:pt>
                <c:pt idx="3595">
                  <c:v>1.1023334530717577E-3</c:v>
                </c:pt>
                <c:pt idx="3596">
                  <c:v>1.1023208445680721E-3</c:v>
                </c:pt>
                <c:pt idx="3597">
                  <c:v>1.1023082675137852E-3</c:v>
                </c:pt>
                <c:pt idx="3598">
                  <c:v>1.1022957218216334E-3</c:v>
                </c:pt>
                <c:pt idx="3599">
                  <c:v>1.1022832074045752E-3</c:v>
                </c:pt>
                <c:pt idx="3600">
                  <c:v>1.1022707241755691E-3</c:v>
                </c:pt>
                <c:pt idx="3601">
                  <c:v>1.1022582720482399E-3</c:v>
                </c:pt>
                <c:pt idx="3602">
                  <c:v>1.1022458509361011E-3</c:v>
                </c:pt>
                <c:pt idx="3603">
                  <c:v>1.1022334607532214E-3</c:v>
                </c:pt>
                <c:pt idx="3604">
                  <c:v>1.1022211014136696E-3</c:v>
                </c:pt>
                <c:pt idx="3605">
                  <c:v>1.1022087728319585E-3</c:v>
                </c:pt>
                <c:pt idx="3606">
                  <c:v>1.102196474922934E-3</c:v>
                </c:pt>
                <c:pt idx="3607">
                  <c:v>1.1021842076014421E-3</c:v>
                </c:pt>
                <c:pt idx="3608">
                  <c:v>1.1021719707827726E-3</c:v>
                </c:pt>
                <c:pt idx="3609">
                  <c:v>1.1021597643823267E-3</c:v>
                </c:pt>
                <c:pt idx="3610">
                  <c:v>1.1021475883160603E-3</c:v>
                </c:pt>
                <c:pt idx="3611">
                  <c:v>1.1021354424997076E-3</c:v>
                </c:pt>
                <c:pt idx="3612">
                  <c:v>1.1021233268497799E-3</c:v>
                </c:pt>
                <c:pt idx="3613">
                  <c:v>1.1021112412826772E-3</c:v>
                </c:pt>
                <c:pt idx="3614">
                  <c:v>1.102099185715133E-3</c:v>
                </c:pt>
                <c:pt idx="3615">
                  <c:v>1.1020871600642135E-3</c:v>
                </c:pt>
                <c:pt idx="3616">
                  <c:v>1.1020751642472071E-3</c:v>
                </c:pt>
                <c:pt idx="3617">
                  <c:v>1.1020631981816242E-3</c:v>
                </c:pt>
                <c:pt idx="3618">
                  <c:v>1.1020512617851974E-3</c:v>
                </c:pt>
                <c:pt idx="3619">
                  <c:v>1.1020393549759921E-3</c:v>
                </c:pt>
                <c:pt idx="3620">
                  <c:v>1.102027477672296E-3</c:v>
                </c:pt>
                <c:pt idx="3621">
                  <c:v>1.1020156297925077E-3</c:v>
                </c:pt>
                <c:pt idx="3622">
                  <c:v>1.1020038112554698E-3</c:v>
                </c:pt>
                <c:pt idx="3623">
                  <c:v>1.101992021980136E-3</c:v>
                </c:pt>
                <c:pt idx="3624">
                  <c:v>1.1019802618857932E-3</c:v>
                </c:pt>
                <c:pt idx="3625">
                  <c:v>1.1019685308918392E-3</c:v>
                </c:pt>
                <c:pt idx="3626">
                  <c:v>1.1019568289182269E-3</c:v>
                </c:pt>
                <c:pt idx="3627">
                  <c:v>1.1019451558847981E-3</c:v>
                </c:pt>
                <c:pt idx="3628">
                  <c:v>1.1019335117117279E-3</c:v>
                </c:pt>
                <c:pt idx="3629">
                  <c:v>1.1019218963195243E-3</c:v>
                </c:pt>
                <c:pt idx="3630">
                  <c:v>1.1019103096288063E-3</c:v>
                </c:pt>
                <c:pt idx="3631">
                  <c:v>1.1018987515606371E-3</c:v>
                </c:pt>
                <c:pt idx="3632">
                  <c:v>1.1018872220361908E-3</c:v>
                </c:pt>
                <c:pt idx="3633">
                  <c:v>1.1018757209768637E-3</c:v>
                </c:pt>
                <c:pt idx="3634">
                  <c:v>1.101864248304163E-3</c:v>
                </c:pt>
                <c:pt idx="3635">
                  <c:v>1.1018528039401509E-3</c:v>
                </c:pt>
                <c:pt idx="3636">
                  <c:v>1.10184138780689E-3</c:v>
                </c:pt>
                <c:pt idx="3637">
                  <c:v>1.1018299998266645E-3</c:v>
                </c:pt>
                <c:pt idx="3638">
                  <c:v>1.1018186399220919E-3</c:v>
                </c:pt>
                <c:pt idx="3639">
                  <c:v>1.1018073080161228E-3</c:v>
                </c:pt>
                <c:pt idx="3640">
                  <c:v>1.1017960040317076E-3</c:v>
                </c:pt>
                <c:pt idx="3641">
                  <c:v>1.101784727892019E-3</c:v>
                </c:pt>
                <c:pt idx="3642">
                  <c:v>1.1017734795207845E-3</c:v>
                </c:pt>
                <c:pt idx="3643">
                  <c:v>1.1017622588416209E-3</c:v>
                </c:pt>
                <c:pt idx="3644">
                  <c:v>1.1017510657785889E-3</c:v>
                </c:pt>
                <c:pt idx="3645">
                  <c:v>1.1017399002557493E-3</c:v>
                </c:pt>
                <c:pt idx="3646">
                  <c:v>1.1017287621977179E-3</c:v>
                </c:pt>
                <c:pt idx="3647">
                  <c:v>1.1017176515289995E-3</c:v>
                </c:pt>
                <c:pt idx="3648">
                  <c:v>1.101706568174543E-3</c:v>
                </c:pt>
                <c:pt idx="3649">
                  <c:v>1.1016955120594085E-3</c:v>
                </c:pt>
                <c:pt idx="3650">
                  <c:v>2.5616902887143356E-3</c:v>
                </c:pt>
                <c:pt idx="3651">
                  <c:v>2.5239081770724869E-3</c:v>
                </c:pt>
                <c:pt idx="3652">
                  <c:v>2.4871152313818978E-3</c:v>
                </c:pt>
                <c:pt idx="3653">
                  <c:v>2.4512852551711317E-3</c:v>
                </c:pt>
                <c:pt idx="3654">
                  <c:v>2.4163927526870133E-3</c:v>
                </c:pt>
                <c:pt idx="3655">
                  <c:v>2.3824129100128433E-3</c:v>
                </c:pt>
                <c:pt idx="3656">
                  <c:v>2.3493215766968722E-3</c:v>
                </c:pt>
                <c:pt idx="3657">
                  <c:v>2.3170952478775986E-3</c:v>
                </c:pt>
                <c:pt idx="3658">
                  <c:v>2.2857110468916808E-3</c:v>
                </c:pt>
                <c:pt idx="3659">
                  <c:v>2.2551467083520293E-3</c:v>
                </c:pt>
                <c:pt idx="3660">
                  <c:v>2.2253805616836431E-3</c:v>
                </c:pt>
                <c:pt idx="3661">
                  <c:v>2.1963915151042013E-3</c:v>
                </c:pt>
                <c:pt idx="3662">
                  <c:v>2.1681590400380868E-3</c:v>
                </c:pt>
                <c:pt idx="3663">
                  <c:v>2.1406631559517386E-3</c:v>
                </c:pt>
                <c:pt idx="3664">
                  <c:v>2.113884415599343E-3</c:v>
                </c:pt>
                <c:pt idx="3665">
                  <c:v>2.0878038906676499E-3</c:v>
                </c:pt>
                <c:pt idx="3666">
                  <c:v>2.0624031578081459E-3</c:v>
                </c:pt>
                <c:pt idx="3667">
                  <c:v>2.0376642850489235E-3</c:v>
                </c:pt>
                <c:pt idx="3668">
                  <c:v>2.0135698185719253E-3</c:v>
                </c:pt>
                <c:pt idx="3669">
                  <c:v>1.9901027698498996E-3</c:v>
                </c:pt>
                <c:pt idx="3670">
                  <c:v>1.9672466031299685E-3</c:v>
                </c:pt>
                <c:pt idx="3671">
                  <c:v>1.9449852232565901E-3</c:v>
                </c:pt>
                <c:pt idx="3672">
                  <c:v>1.9233029638233701E-3</c:v>
                </c:pt>
                <c:pt idx="3673">
                  <c:v>1.9021845756460598E-3</c:v>
                </c:pt>
                <c:pt idx="3674">
                  <c:v>1.8816152155469723E-3</c:v>
                </c:pt>
                <c:pt idx="3675">
                  <c:v>1.8615804354429333E-3</c:v>
                </c:pt>
                <c:pt idx="3676">
                  <c:v>1.8420661717282183E-3</c:v>
                </c:pt>
                <c:pt idx="3677">
                  <c:v>1.8230587349453709E-3</c:v>
                </c:pt>
                <c:pt idx="3678">
                  <c:v>1.8045447997344644E-3</c:v>
                </c:pt>
                <c:pt idx="3679">
                  <c:v>1.7865113950553679E-3</c:v>
                </c:pt>
                <c:pt idx="3680">
                  <c:v>1.7689458946730241E-3</c:v>
                </c:pt>
                <c:pt idx="3681">
                  <c:v>1.7518360079016304E-3</c:v>
                </c:pt>
                <c:pt idx="3682">
                  <c:v>1.7351697705980662E-3</c:v>
                </c:pt>
                <c:pt idx="3683">
                  <c:v>1.7189355363992354E-3</c:v>
                </c:pt>
                <c:pt idx="3684">
                  <c:v>1.7031219681964416E-3</c:v>
                </c:pt>
                <c:pt idx="3685">
                  <c:v>1.68771802983958E-3</c:v>
                </c:pt>
                <c:pt idx="3686">
                  <c:v>1.6727129780672589E-3</c:v>
                </c:pt>
                <c:pt idx="3687">
                  <c:v>1.6580963546528604E-3</c:v>
                </c:pt>
                <c:pt idx="3688">
                  <c:v>1.6438579787645402E-3</c:v>
                </c:pt>
                <c:pt idx="3689">
                  <c:v>1.6299879395311745E-3</c:v>
                </c:pt>
                <c:pt idx="3690">
                  <c:v>1.6164765888089239E-3</c:v>
                </c:pt>
                <c:pt idx="3691">
                  <c:v>1.6033145341435295E-3</c:v>
                </c:pt>
                <c:pt idx="3692">
                  <c:v>1.5904926319230128E-3</c:v>
                </c:pt>
                <c:pt idx="3693">
                  <c:v>1.5780019807145607E-3</c:v>
                </c:pt>
                <c:pt idx="3694">
                  <c:v>1.5658339147818223E-3</c:v>
                </c:pt>
                <c:pt idx="3695">
                  <c:v>1.5539799977776214E-3</c:v>
                </c:pt>
                <c:pt idx="3696">
                  <c:v>1.5424320166061989E-3</c:v>
                </c:pt>
                <c:pt idx="3697">
                  <c:v>1.5311819754518785E-3</c:v>
                </c:pt>
                <c:pt idx="3698">
                  <c:v>1.5202220899678265E-3</c:v>
                </c:pt>
                <c:pt idx="3699">
                  <c:v>1.509544781623462E-3</c:v>
                </c:pt>
                <c:pt idx="3700">
                  <c:v>1.4991426722021917E-3</c:v>
                </c:pt>
                <c:pt idx="3701">
                  <c:v>1.4890085784494689E-3</c:v>
                </c:pt>
                <c:pt idx="3702">
                  <c:v>1.479135506863738E-3</c:v>
                </c:pt>
                <c:pt idx="3703">
                  <c:v>1.4695166486290434E-3</c:v>
                </c:pt>
                <c:pt idx="3704">
                  <c:v>1.4601453746835302E-3</c:v>
                </c:pt>
                <c:pt idx="3705">
                  <c:v>1.451015230920949E-3</c:v>
                </c:pt>
                <c:pt idx="3706">
                  <c:v>1.4421199335218349E-3</c:v>
                </c:pt>
                <c:pt idx="3707">
                  <c:v>1.4334533644101422E-3</c:v>
                </c:pt>
                <c:pt idx="3708">
                  <c:v>1.425009566832558E-3</c:v>
                </c:pt>
                <c:pt idx="3709">
                  <c:v>1.4167827410566103E-3</c:v>
                </c:pt>
                <c:pt idx="3710">
                  <c:v>1.4087672401846829E-3</c:v>
                </c:pt>
                <c:pt idx="3711">
                  <c:v>1.4009575660811624E-3</c:v>
                </c:pt>
                <c:pt idx="3712">
                  <c:v>1.3933483654086087E-3</c:v>
                </c:pt>
                <c:pt idx="3713">
                  <c:v>1.3859344257709516E-3</c:v>
                </c:pt>
                <c:pt idx="3714">
                  <c:v>1.3787106719602704E-3</c:v>
                </c:pt>
                <c:pt idx="3715">
                  <c:v>1.3716721623047157E-3</c:v>
                </c:pt>
                <c:pt idx="3716">
                  <c:v>1.364814085114685E-3</c:v>
                </c:pt>
                <c:pt idx="3717">
                  <c:v>1.3581317552243677E-3</c:v>
                </c:pt>
                <c:pt idx="3718">
                  <c:v>1.3516206106262141E-3</c:v>
                </c:pt>
                <c:pt idx="3719">
                  <c:v>1.3452762091962223E-3</c:v>
                </c:pt>
                <c:pt idx="3720">
                  <c:v>1.3390942255067095E-3</c:v>
                </c:pt>
                <c:pt idx="3721">
                  <c:v>1.3330704477251265E-3</c:v>
                </c:pt>
                <c:pt idx="3722">
                  <c:v>1.3272007745963599E-3</c:v>
                </c:pt>
                <c:pt idx="3723">
                  <c:v>1.3214812125047493E-3</c:v>
                </c:pt>
                <c:pt idx="3724">
                  <c:v>1.3159078726169282E-3</c:v>
                </c:pt>
                <c:pt idx="3725">
                  <c:v>1.3104769680998274E-3</c:v>
                </c:pt>
                <c:pt idx="3726">
                  <c:v>1.3051848114138398E-3</c:v>
                </c:pt>
                <c:pt idx="3727">
                  <c:v>1.3000278116788166E-3</c:v>
                </c:pt>
                <c:pt idx="3728">
                  <c:v>1.2950024721101183E-3</c:v>
                </c:pt>
                <c:pt idx="3729">
                  <c:v>1.2901053875241653E-3</c:v>
                </c:pt>
                <c:pt idx="3730">
                  <c:v>1.2853332419101582E-3</c:v>
                </c:pt>
                <c:pt idx="3731">
                  <c:v>1.2806828060671904E-3</c:v>
                </c:pt>
                <c:pt idx="3732">
                  <c:v>1.2761509353045319E-3</c:v>
                </c:pt>
                <c:pt idx="3733">
                  <c:v>1.2717345672037528E-3</c:v>
                </c:pt>
                <c:pt idx="3734">
                  <c:v>1.2674307194406875E-3</c:v>
                </c:pt>
                <c:pt idx="3735">
                  <c:v>1.2632364876650204E-3</c:v>
                </c:pt>
                <c:pt idx="3736">
                  <c:v>1.2591490434381569E-3</c:v>
                </c:pt>
                <c:pt idx="3737">
                  <c:v>1.2551656322244975E-3</c:v>
                </c:pt>
                <c:pt idx="3738">
                  <c:v>1.2512835714374448E-3</c:v>
                </c:pt>
                <c:pt idx="3739">
                  <c:v>1.2475002485377029E-3</c:v>
                </c:pt>
                <c:pt idx="3740">
                  <c:v>1.2438131191818691E-3</c:v>
                </c:pt>
                <c:pt idx="3741">
                  <c:v>1.2402197054213193E-3</c:v>
                </c:pt>
                <c:pt idx="3742">
                  <c:v>1.2367175939479447E-3</c:v>
                </c:pt>
                <c:pt idx="3743">
                  <c:v>1.2333044343879607E-3</c:v>
                </c:pt>
                <c:pt idx="3744">
                  <c:v>1.2299779376410136E-3</c:v>
                </c:pt>
                <c:pt idx="3745">
                  <c:v>1.2267358742628076E-3</c:v>
                </c:pt>
                <c:pt idx="3746">
                  <c:v>1.2235760728920297E-3</c:v>
                </c:pt>
                <c:pt idx="3747">
                  <c:v>1.2204964187185752E-3</c:v>
                </c:pt>
                <c:pt idx="3748">
                  <c:v>1.2174948519927398E-3</c:v>
                </c:pt>
                <c:pt idx="3749">
                  <c:v>1.2145693665741586E-3</c:v>
                </c:pt>
                <c:pt idx="3750">
                  <c:v>1.2117180085193802E-3</c:v>
                </c:pt>
                <c:pt idx="3751">
                  <c:v>1.2089388747077434E-3</c:v>
                </c:pt>
                <c:pt idx="3752">
                  <c:v>1.2062301115023377E-3</c:v>
                </c:pt>
                <c:pt idx="3753">
                  <c:v>1.2035899134483774E-3</c:v>
                </c:pt>
                <c:pt idx="3754">
                  <c:v>1.201016522004994E-3</c:v>
                </c:pt>
                <c:pt idx="3755">
                  <c:v>1.1985082243115563E-3</c:v>
                </c:pt>
                <c:pt idx="3756">
                  <c:v>1.1960633519861874E-3</c:v>
                </c:pt>
                <c:pt idx="3757">
                  <c:v>1.1936802799564772E-3</c:v>
                </c:pt>
                <c:pt idx="3758">
                  <c:v>1.1913574253216153E-3</c:v>
                </c:pt>
                <c:pt idx="3759">
                  <c:v>1.1890932462444992E-3</c:v>
                </c:pt>
                <c:pt idx="3760">
                  <c:v>1.1868862408732639E-3</c:v>
                </c:pt>
                <c:pt idx="3761">
                  <c:v>1.1847349462911216E-3</c:v>
                </c:pt>
                <c:pt idx="3762">
                  <c:v>1.18263793749529E-3</c:v>
                </c:pt>
                <c:pt idx="3763">
                  <c:v>1.1805938264013438E-3</c:v>
                </c:pt>
                <c:pt idx="3764">
                  <c:v>1.1786012608756558E-3</c:v>
                </c:pt>
                <c:pt idx="3765">
                  <c:v>1.176658923792151E-3</c:v>
                </c:pt>
                <c:pt idx="3766">
                  <c:v>1.1747655321148187E-3</c:v>
                </c:pt>
                <c:pt idx="3767">
                  <c:v>1.1729198360048709E-3</c:v>
                </c:pt>
                <c:pt idx="3768">
                  <c:v>1.1711206179503275E-3</c:v>
                </c:pt>
                <c:pt idx="3769">
                  <c:v>1.1693666919203594E-3</c:v>
                </c:pt>
                <c:pt idx="3770">
                  <c:v>1.1676569025402816E-3</c:v>
                </c:pt>
                <c:pt idx="3771">
                  <c:v>1.1659901242898618E-3</c:v>
                </c:pt>
                <c:pt idx="3772">
                  <c:v>1.1643652607220556E-3</c:v>
                </c:pt>
                <c:pt idx="3773">
                  <c:v>1.1627812437026153E-3</c:v>
                </c:pt>
                <c:pt idx="3774">
                  <c:v>1.161237032670126E-3</c:v>
                </c:pt>
                <c:pt idx="3775">
                  <c:v>1.159731613914694E-3</c:v>
                </c:pt>
                <c:pt idx="3776">
                  <c:v>1.1582639998770627E-3</c:v>
                </c:pt>
                <c:pt idx="3777">
                  <c:v>1.1568332284651595E-3</c:v>
                </c:pt>
                <c:pt idx="3778">
                  <c:v>1.1554383623891828E-3</c:v>
                </c:pt>
                <c:pt idx="3779">
                  <c:v>1.1540784885144539E-3</c:v>
                </c:pt>
                <c:pt idx="3780">
                  <c:v>1.1527527172304763E-3</c:v>
                </c:pt>
                <c:pt idx="3781">
                  <c:v>1.1514601818378711E-3</c:v>
                </c:pt>
                <c:pt idx="3782">
                  <c:v>1.1502000379506327E-3</c:v>
                </c:pt>
                <c:pt idx="3783">
                  <c:v>1.1489714629147052E-3</c:v>
                </c:pt>
                <c:pt idx="3784">
                  <c:v>1.1477736552409912E-3</c:v>
                </c:pt>
                <c:pt idx="3785">
                  <c:v>1.1466058340546814E-3</c:v>
                </c:pt>
                <c:pt idx="3786">
                  <c:v>1.1454672385580178E-3</c:v>
                </c:pt>
                <c:pt idx="3787">
                  <c:v>1.1443571275076003E-3</c:v>
                </c:pt>
                <c:pt idx="3788">
                  <c:v>1.1432747787054609E-3</c:v>
                </c:pt>
                <c:pt idx="3789">
                  <c:v>1.1422194885034598E-3</c:v>
                </c:pt>
                <c:pt idx="3790">
                  <c:v>1.1411905713210047E-3</c:v>
                </c:pt>
                <c:pt idx="3791">
                  <c:v>1.1401873591749823E-3</c:v>
                </c:pt>
                <c:pt idx="3792">
                  <c:v>1.1392092012226795E-3</c:v>
                </c:pt>
                <c:pt idx="3793">
                  <c:v>1.1382554633161401E-3</c:v>
                </c:pt>
                <c:pt idx="3794">
                  <c:v>1.1373255275684002E-3</c:v>
                </c:pt>
                <c:pt idx="3795">
                  <c:v>1.1364187919316038E-3</c:v>
                </c:pt>
                <c:pt idx="3796">
                  <c:v>1.1355346697854429E-3</c:v>
                </c:pt>
                <c:pt idx="3797">
                  <c:v>1.1346725895371446E-3</c:v>
                </c:pt>
                <c:pt idx="3798">
                  <c:v>1.133831994231338E-3</c:v>
                </c:pt>
                <c:pt idx="3799">
                  <c:v>1.1330123411704696E-3</c:v>
                </c:pt>
                <c:pt idx="3800">
                  <c:v>1.1322131015454318E-3</c:v>
                </c:pt>
                <c:pt idx="3801">
                  <c:v>1.1314337600754065E-3</c:v>
                </c:pt>
                <c:pt idx="3802">
                  <c:v>1.130673814657257E-3</c:v>
                </c:pt>
                <c:pt idx="3803">
                  <c:v>1.1299327760244671E-3</c:v>
                </c:pt>
                <c:pt idx="3804">
                  <c:v>1.1292101674146293E-3</c:v>
                </c:pt>
                <c:pt idx="3805">
                  <c:v>1.1285055242458153E-3</c:v>
                </c:pt>
                <c:pt idx="3806">
                  <c:v>1.1278183938016051E-3</c:v>
                </c:pt>
                <c:pt idx="3807">
                  <c:v>1.1271483349238887E-3</c:v>
                </c:pt>
                <c:pt idx="3808">
                  <c:v>1.1264949177142158E-3</c:v>
                </c:pt>
                <c:pt idx="3809">
                  <c:v>1.1258577232423628E-3</c:v>
                </c:pt>
                <c:pt idx="3810">
                  <c:v>1.1252363432636692E-3</c:v>
                </c:pt>
                <c:pt idx="3811">
                  <c:v>1.1246303799420376E-3</c:v>
                </c:pt>
                <c:pt idx="3812">
                  <c:v>1.1240394455820368E-3</c:v>
                </c:pt>
                <c:pt idx="3813">
                  <c:v>1.1234631623664448E-3</c:v>
                </c:pt>
                <c:pt idx="3814">
                  <c:v>1.1229011621016749E-3</c:v>
                </c:pt>
                <c:pt idx="3815">
                  <c:v>1.1223530859696407E-3</c:v>
                </c:pt>
                <c:pt idx="3816">
                  <c:v>1.1218185842855055E-3</c:v>
                </c:pt>
                <c:pt idx="3817">
                  <c:v>1.1212973162624262E-3</c:v>
                </c:pt>
                <c:pt idx="3818">
                  <c:v>1.1207889497825141E-3</c:v>
                </c:pt>
                <c:pt idx="3819">
                  <c:v>1.1202931611731248E-3</c:v>
                </c:pt>
                <c:pt idx="3820">
                  <c:v>1.119809634989366E-3</c:v>
                </c:pt>
                <c:pt idx="3821">
                  <c:v>1.1193380638024886E-3</c:v>
                </c:pt>
                <c:pt idx="3822">
                  <c:v>1.1188781479933851E-3</c:v>
                </c:pt>
                <c:pt idx="3823">
                  <c:v>1.1184295955515289E-3</c:v>
                </c:pt>
                <c:pt idx="3824">
                  <c:v>1.1179921218796851E-3</c:v>
                </c:pt>
                <c:pt idx="3825">
                  <c:v>1.117565449602842E-3</c:v>
                </c:pt>
                <c:pt idx="3826">
                  <c:v>1.1171493083828032E-3</c:v>
                </c:pt>
                <c:pt idx="3827">
                  <c:v>1.1167434347372218E-3</c:v>
                </c:pt>
                <c:pt idx="3828">
                  <c:v>1.1163475718638516E-3</c:v>
                </c:pt>
                <c:pt idx="3829">
                  <c:v>1.1159614694684628E-3</c:v>
                </c:pt>
                <c:pt idx="3830">
                  <c:v>1.1155848835980864E-3</c:v>
                </c:pt>
                <c:pt idx="3831">
                  <c:v>1.1152175764782557E-3</c:v>
                </c:pt>
                <c:pt idx="3832">
                  <c:v>1.1148593163546883E-3</c:v>
                </c:pt>
                <c:pt idx="3833">
                  <c:v>1.1145098773384099E-3</c:v>
                </c:pt>
                <c:pt idx="3834">
                  <c:v>1.1141690392557635E-3</c:v>
                </c:pt>
                <c:pt idx="3835">
                  <c:v>1.1138365875020817E-3</c:v>
                </c:pt>
                <c:pt idx="3836">
                  <c:v>1.113512312898246E-3</c:v>
                </c:pt>
                <c:pt idx="3837">
                  <c:v>1.1131960115527972E-3</c:v>
                </c:pt>
                <c:pt idx="3838">
                  <c:v>1.1128874847258219E-3</c:v>
                </c:pt>
                <c:pt idx="3839">
                  <c:v>1.1125865386970579E-3</c:v>
                </c:pt>
                <c:pt idx="3840">
                  <c:v>1.112292984637997E-3</c:v>
                </c:pt>
                <c:pt idx="3841">
                  <c:v>1.1120066384863181E-3</c:v>
                </c:pt>
                <c:pt idx="3842">
                  <c:v>1.1117273208242073E-3</c:v>
                </c:pt>
                <c:pt idx="3843">
                  <c:v>1.1114548567595639E-3</c:v>
                </c:pt>
                <c:pt idx="3844">
                  <c:v>1.1111890758104259E-3</c:v>
                </c:pt>
                <c:pt idx="3845">
                  <c:v>1.1109298117922828E-3</c:v>
                </c:pt>
                <c:pt idx="3846">
                  <c:v>1.1106769027082741E-3</c:v>
                </c:pt>
                <c:pt idx="3847">
                  <c:v>1.1104301906423863E-3</c:v>
                </c:pt>
                <c:pt idx="3848">
                  <c:v>1.1101895216552027E-3</c:v>
                </c:pt>
                <c:pt idx="3849">
                  <c:v>1.1099547456828729E-3</c:v>
                </c:pt>
                <c:pt idx="3850">
                  <c:v>1.1097257164374152E-3</c:v>
                </c:pt>
                <c:pt idx="3851">
                  <c:v>1.1095022913114594E-3</c:v>
                </c:pt>
                <c:pt idx="3852">
                  <c:v>1.1092843312836553E-3</c:v>
                </c:pt>
                <c:pt idx="3853">
                  <c:v>1.1090717008278572E-3</c:v>
                </c:pt>
                <c:pt idx="3854">
                  <c:v>1.1088642678238614E-3</c:v>
                </c:pt>
                <c:pt idx="3855">
                  <c:v>1.1086619034704759E-3</c:v>
                </c:pt>
                <c:pt idx="3856">
                  <c:v>1.1084644822014766E-3</c:v>
                </c:pt>
                <c:pt idx="3857">
                  <c:v>1.1082718816032289E-3</c:v>
                </c:pt>
                <c:pt idx="3858">
                  <c:v>1.1080839823341959E-3</c:v>
                </c:pt>
                <c:pt idx="3859">
                  <c:v>1.1079006680471126E-3</c:v>
                </c:pt>
                <c:pt idx="3860">
                  <c:v>1.107721825312713E-3</c:v>
                </c:pt>
                <c:pt idx="3861">
                  <c:v>1.1075473435457894E-3</c:v>
                </c:pt>
                <c:pt idx="3862">
                  <c:v>1.107377114932806E-3</c:v>
                </c:pt>
                <c:pt idx="3863">
                  <c:v>1.1072110343613994E-3</c:v>
                </c:pt>
                <c:pt idx="3864">
                  <c:v>1.1070489993519894E-3</c:v>
                </c:pt>
                <c:pt idx="3865">
                  <c:v>1.106890909991165E-3</c:v>
                </c:pt>
                <c:pt idx="3866">
                  <c:v>1.1067366688660707E-3</c:v>
                </c:pt>
                <c:pt idx="3867">
                  <c:v>1.1065861810014566E-3</c:v>
                </c:pt>
                <c:pt idx="3868">
                  <c:v>1.1064393537976169E-3</c:v>
                </c:pt>
                <c:pt idx="3869">
                  <c:v>1.1062960969704383E-3</c:v>
                </c:pt>
                <c:pt idx="3870">
                  <c:v>1.1061563224924464E-3</c:v>
                </c:pt>
                <c:pt idx="3871">
                  <c:v>1.106019944535741E-3</c:v>
                </c:pt>
                <c:pt idx="3872">
                  <c:v>1.1058868794167065E-3</c:v>
                </c:pt>
                <c:pt idx="3873">
                  <c:v>1.1057570455409449E-3</c:v>
                </c:pt>
                <c:pt idx="3874">
                  <c:v>1.1056303633513176E-3</c:v>
                </c:pt>
                <c:pt idx="3875">
                  <c:v>1.1055067552756537E-3</c:v>
                </c:pt>
                <c:pt idx="3876">
                  <c:v>1.105386145677012E-3</c:v>
                </c:pt>
                <c:pt idx="3877">
                  <c:v>1.1052684608048313E-3</c:v>
                </c:pt>
                <c:pt idx="3878">
                  <c:v>1.1051536287467467E-3</c:v>
                </c:pt>
                <c:pt idx="3879">
                  <c:v>1.1050415793828483E-3</c:v>
                </c:pt>
                <c:pt idx="3880">
                  <c:v>1.1049322443398291E-3</c:v>
                </c:pt>
                <c:pt idx="3881">
                  <c:v>1.1048255569473531E-3</c:v>
                </c:pt>
                <c:pt idx="3882">
                  <c:v>1.1047214521946458E-3</c:v>
                </c:pt>
                <c:pt idx="3883">
                  <c:v>1.1046198666891938E-3</c:v>
                </c:pt>
                <c:pt idx="3884">
                  <c:v>1.1045207386152223E-3</c:v>
                </c:pt>
                <c:pt idx="3885">
                  <c:v>1.1044240076947265E-3</c:v>
                </c:pt>
                <c:pt idx="3886">
                  <c:v>1.1043296151481696E-3</c:v>
                </c:pt>
                <c:pt idx="3887">
                  <c:v>1.1042375036567353E-3</c:v>
                </c:pt>
                <c:pt idx="3888">
                  <c:v>1.1041476173261344E-3</c:v>
                </c:pt>
                <c:pt idx="3889">
                  <c:v>1.1040599016499675E-3</c:v>
                </c:pt>
                <c:pt idx="3890">
                  <c:v>1.103974303475197E-3</c:v>
                </c:pt>
                <c:pt idx="3891">
                  <c:v>1.1038907709682855E-3</c:v>
                </c:pt>
                <c:pt idx="3892">
                  <c:v>1.1038092535815558E-3</c:v>
                </c:pt>
                <c:pt idx="3893">
                  <c:v>1.1037297020211057E-3</c:v>
                </c:pt>
                <c:pt idx="3894">
                  <c:v>1.1036520682153883E-3</c:v>
                </c:pt>
                <c:pt idx="3895">
                  <c:v>1.1035763052844594E-3</c:v>
                </c:pt>
                <c:pt idx="3896">
                  <c:v>1.1035023675097788E-3</c:v>
                </c:pt>
                <c:pt idx="3897">
                  <c:v>1.1034302103054561E-3</c:v>
                </c:pt>
                <c:pt idx="3898">
                  <c:v>1.1033597901894954E-3</c:v>
                </c:pt>
                <c:pt idx="3899">
                  <c:v>1.1032910647562622E-3</c:v>
                </c:pt>
                <c:pt idx="3900">
                  <c:v>1.1032239926495047E-3</c:v>
                </c:pt>
                <c:pt idx="3901">
                  <c:v>1.1031585335360417E-3</c:v>
                </c:pt>
                <c:pt idx="3902">
                  <c:v>1.1030946480798942E-3</c:v>
                </c:pt>
                <c:pt idx="3903">
                  <c:v>1.1030322979175278E-3</c:v>
                </c:pt>
                <c:pt idx="3904">
                  <c:v>1.1029714456336492E-3</c:v>
                </c:pt>
                <c:pt idx="3905">
                  <c:v>1.1029120547370042E-3</c:v>
                </c:pt>
                <c:pt idx="3906">
                  <c:v>1.1028540896376171E-3</c:v>
                </c:pt>
                <c:pt idx="3907">
                  <c:v>1.1027975156240322E-3</c:v>
                </c:pt>
                <c:pt idx="3908">
                  <c:v>1.1027422988415525E-3</c:v>
                </c:pt>
                <c:pt idx="3909">
                  <c:v>1.10268840627048E-3</c:v>
                </c:pt>
                <c:pt idx="3910">
                  <c:v>1.1026358057056873E-3</c:v>
                </c:pt>
                <c:pt idx="3911">
                  <c:v>1.1025844657358563E-3</c:v>
                </c:pt>
                <c:pt idx="3912">
                  <c:v>1.1025343557239387E-3</c:v>
                </c:pt>
                <c:pt idx="3913">
                  <c:v>1.1024854457875044E-3</c:v>
                </c:pt>
                <c:pt idx="3914">
                  <c:v>1.1024377067802016E-3</c:v>
                </c:pt>
                <c:pt idx="3915">
                  <c:v>1.1023911102733264E-3</c:v>
                </c:pt>
                <c:pt idx="3916">
                  <c:v>1.1023456285378375E-3</c:v>
                </c:pt>
                <c:pt idx="3917">
                  <c:v>1.1023012345268146E-3</c:v>
                </c:pt>
                <c:pt idx="3918">
                  <c:v>1.1022579018588052E-3</c:v>
                </c:pt>
                <c:pt idx="3919">
                  <c:v>1.102215604800616E-3</c:v>
                </c:pt>
                <c:pt idx="3920">
                  <c:v>1.1021743182519916E-3</c:v>
                </c:pt>
                <c:pt idx="3921">
                  <c:v>1.1021340177291838E-3</c:v>
                </c:pt>
                <c:pt idx="3922">
                  <c:v>1.1020946793498521E-3</c:v>
                </c:pt>
                <c:pt idx="3923">
                  <c:v>1.1020562798179645E-3</c:v>
                </c:pt>
                <c:pt idx="3924">
                  <c:v>1.1020187964095873E-3</c:v>
                </c:pt>
                <c:pt idx="3925">
                  <c:v>1.1019822069580076E-3</c:v>
                </c:pt>
                <c:pt idx="3926">
                  <c:v>1.1019464898405218E-3</c:v>
                </c:pt>
                <c:pt idx="3927">
                  <c:v>1.1019116239645577E-3</c:v>
                </c:pt>
                <c:pt idx="3928">
                  <c:v>1.101877588754574E-3</c:v>
                </c:pt>
                <c:pt idx="3929">
                  <c:v>1.1018443641392928E-3</c:v>
                </c:pt>
                <c:pt idx="3930">
                  <c:v>1.1018119305390428E-3</c:v>
                </c:pt>
                <c:pt idx="3931">
                  <c:v>1.1017802688534362E-3</c:v>
                </c:pt>
                <c:pt idx="3932">
                  <c:v>1.1017493604500439E-3</c:v>
                </c:pt>
                <c:pt idx="3933">
                  <c:v>1.1017191871521836E-3</c:v>
                </c:pt>
                <c:pt idx="3934">
                  <c:v>1.1016897312278173E-3</c:v>
                </c:pt>
                <c:pt idx="3935">
                  <c:v>1.1016753046512173E-3</c:v>
                </c:pt>
                <c:pt idx="3936">
                  <c:v>1.1016643252887981E-3</c:v>
                </c:pt>
                <c:pt idx="3937">
                  <c:v>1.1016533728814837E-3</c:v>
                </c:pt>
                <c:pt idx="3938">
                  <c:v>1.1016424473552222E-3</c:v>
                </c:pt>
                <c:pt idx="3939">
                  <c:v>1.1016315486365169E-3</c:v>
                </c:pt>
                <c:pt idx="3940">
                  <c:v>1.101620676651982E-3</c:v>
                </c:pt>
                <c:pt idx="3941">
                  <c:v>1.1016098313284539E-3</c:v>
                </c:pt>
                <c:pt idx="3942">
                  <c:v>1.1015990125929909E-3</c:v>
                </c:pt>
                <c:pt idx="3943">
                  <c:v>1.1015882203729843E-3</c:v>
                </c:pt>
                <c:pt idx="3944">
                  <c:v>1.1015774545958257E-3</c:v>
                </c:pt>
                <c:pt idx="3945">
                  <c:v>1.1015667151892394E-3</c:v>
                </c:pt>
                <c:pt idx="3946">
                  <c:v>1.1015560020810611E-3</c:v>
                </c:pt>
                <c:pt idx="3947">
                  <c:v>1.1015453151996812E-3</c:v>
                </c:pt>
                <c:pt idx="3948">
                  <c:v>1.1015346544732685E-3</c:v>
                </c:pt>
                <c:pt idx="3949">
                  <c:v>1.1015240198304355E-3</c:v>
                </c:pt>
                <c:pt idx="3950">
                  <c:v>1.1015134111999059E-3</c:v>
                </c:pt>
                <c:pt idx="3951">
                  <c:v>1.1015028285109585E-3</c:v>
                </c:pt>
                <c:pt idx="3952">
                  <c:v>1.101492271692428E-3</c:v>
                </c:pt>
                <c:pt idx="3953">
                  <c:v>1.1014817406740374E-3</c:v>
                </c:pt>
                <c:pt idx="3954">
                  <c:v>1.1014712353852874E-3</c:v>
                </c:pt>
                <c:pt idx="3955">
                  <c:v>1.1014607557560119E-3</c:v>
                </c:pt>
                <c:pt idx="3956">
                  <c:v>1.1014503017163779E-3</c:v>
                </c:pt>
                <c:pt idx="3957">
                  <c:v>1.1014398731965525E-3</c:v>
                </c:pt>
                <c:pt idx="3958">
                  <c:v>1.1014294701270355E-3</c:v>
                </c:pt>
                <c:pt idx="3959">
                  <c:v>1.1014190924385492E-3</c:v>
                </c:pt>
                <c:pt idx="3960">
                  <c:v>1.1014087400618155E-3</c:v>
                </c:pt>
                <c:pt idx="3961">
                  <c:v>1.1013984129281118E-3</c:v>
                </c:pt>
                <c:pt idx="3962">
                  <c:v>1.1013881109687151E-3</c:v>
                </c:pt>
                <c:pt idx="3963">
                  <c:v>1.1013778341150138E-3</c:v>
                </c:pt>
                <c:pt idx="3964">
                  <c:v>1.10136758229884E-3</c:v>
                </c:pt>
                <c:pt idx="3965">
                  <c:v>1.1013573554520262E-3</c:v>
                </c:pt>
                <c:pt idx="3966">
                  <c:v>1.1013471535067376E-3</c:v>
                </c:pt>
                <c:pt idx="3967">
                  <c:v>1.1013369763952507E-3</c:v>
                </c:pt>
                <c:pt idx="3968">
                  <c:v>1.101326824050175E-3</c:v>
                </c:pt>
                <c:pt idx="3969">
                  <c:v>1.1013166964040089E-3</c:v>
                </c:pt>
                <c:pt idx="3970">
                  <c:v>1.1013065933899169E-3</c:v>
                </c:pt>
                <c:pt idx="3971">
                  <c:v>1.1012965149408416E-3</c:v>
                </c:pt>
                <c:pt idx="3972">
                  <c:v>1.1012864609901696E-3</c:v>
                </c:pt>
                <c:pt idx="3973">
                  <c:v>1.1012764314713985E-3</c:v>
                </c:pt>
                <c:pt idx="3974">
                  <c:v>1.1012664263182481E-3</c:v>
                </c:pt>
                <c:pt idx="3975">
                  <c:v>1.1012564454646601E-3</c:v>
                </c:pt>
                <c:pt idx="3976">
                  <c:v>1.1012464888446871E-3</c:v>
                </c:pt>
                <c:pt idx="3977">
                  <c:v>1.1012365563926041E-3</c:v>
                </c:pt>
                <c:pt idx="3978">
                  <c:v>1.1012266480430188E-3</c:v>
                </c:pt>
                <c:pt idx="3979">
                  <c:v>1.1012167637305392E-3</c:v>
                </c:pt>
                <c:pt idx="3980">
                  <c:v>1.1012069033899952E-3</c:v>
                </c:pt>
                <c:pt idx="3981">
                  <c:v>1.1011970669565496E-3</c:v>
                </c:pt>
                <c:pt idx="3982">
                  <c:v>1.1011872543654766E-3</c:v>
                </c:pt>
                <c:pt idx="3983">
                  <c:v>1.1011774655522721E-3</c:v>
                </c:pt>
                <c:pt idx="3984">
                  <c:v>1.1011677004524323E-3</c:v>
                </c:pt>
                <c:pt idx="3985">
                  <c:v>1.1011579590020082E-3</c:v>
                </c:pt>
                <c:pt idx="3986">
                  <c:v>1.101148241136829E-3</c:v>
                </c:pt>
                <c:pt idx="3987">
                  <c:v>1.1011385467932788E-3</c:v>
                </c:pt>
                <c:pt idx="3988">
                  <c:v>1.101128875907631E-3</c:v>
                </c:pt>
                <c:pt idx="3989">
                  <c:v>1.1011192284164917E-3</c:v>
                </c:pt>
                <c:pt idx="3990">
                  <c:v>1.1011096042568003E-3</c:v>
                </c:pt>
                <c:pt idx="3991">
                  <c:v>1.1011000033654961E-3</c:v>
                </c:pt>
                <c:pt idx="3992">
                  <c:v>1.1010904256796294E-3</c:v>
                </c:pt>
                <c:pt idx="3993">
                  <c:v>1.1010808711365838E-3</c:v>
                </c:pt>
                <c:pt idx="3994">
                  <c:v>1.1010713396739646E-3</c:v>
                </c:pt>
                <c:pt idx="3995">
                  <c:v>1.1010618312293774E-3</c:v>
                </c:pt>
                <c:pt idx="3996">
                  <c:v>1.1010523457407606E-3</c:v>
                </c:pt>
                <c:pt idx="3997">
                  <c:v>1.1010428831462749E-3</c:v>
                </c:pt>
                <c:pt idx="3998">
                  <c:v>1.1010334433840807E-3</c:v>
                </c:pt>
                <c:pt idx="3999">
                  <c:v>1.1010240263926718E-3</c:v>
                </c:pt>
                <c:pt idx="4000">
                  <c:v>1.1010146321107639E-3</c:v>
                </c:pt>
                <c:pt idx="4001">
                  <c:v>1.1010052604769616E-3</c:v>
                </c:pt>
                <c:pt idx="4002">
                  <c:v>1.1009959114305357E-3</c:v>
                </c:pt>
                <c:pt idx="4003">
                  <c:v>1.1009865849104239E-3</c:v>
                </c:pt>
                <c:pt idx="4004">
                  <c:v>1.1009772808560081E-3</c:v>
                </c:pt>
                <c:pt idx="4005">
                  <c:v>1.1009679992070032E-3</c:v>
                </c:pt>
                <c:pt idx="4006">
                  <c:v>1.1009587399029019E-3</c:v>
                </c:pt>
                <c:pt idx="4007">
                  <c:v>1.1009495028837524E-3</c:v>
                </c:pt>
                <c:pt idx="4008">
                  <c:v>1.1009402880894914E-3</c:v>
                </c:pt>
                <c:pt idx="4009">
                  <c:v>1.100931095460389E-3</c:v>
                </c:pt>
                <c:pt idx="4010">
                  <c:v>1.1009219249369373E-3</c:v>
                </c:pt>
                <c:pt idx="4011">
                  <c:v>1.1009127764596283E-3</c:v>
                </c:pt>
                <c:pt idx="4012">
                  <c:v>1.100903649969287E-3</c:v>
                </c:pt>
                <c:pt idx="4013">
                  <c:v>1.1008945454069607E-3</c:v>
                </c:pt>
                <c:pt idx="4014">
                  <c:v>1.1008854627135856E-3</c:v>
                </c:pt>
                <c:pt idx="4015">
                  <c:v>2.5608032103209277E-3</c:v>
                </c:pt>
                <c:pt idx="4016">
                  <c:v>2.524631946435596E-3</c:v>
                </c:pt>
                <c:pt idx="4017">
                  <c:v>2.4893678962064625E-3</c:v>
                </c:pt>
                <c:pt idx="4018">
                  <c:v>2.4549880296157456E-3</c:v>
                </c:pt>
                <c:pt idx="4019">
                  <c:v>2.4214699074478485E-3</c:v>
                </c:pt>
                <c:pt idx="4020">
                  <c:v>2.3887916660128017E-3</c:v>
                </c:pt>
                <c:pt idx="4021">
                  <c:v>2.3569320022669427E-3</c:v>
                </c:pt>
                <c:pt idx="4022">
                  <c:v>2.3258701593190656E-3</c:v>
                </c:pt>
                <c:pt idx="4023">
                  <c:v>2.2955859123124922E-3</c:v>
                </c:pt>
                <c:pt idx="4024">
                  <c:v>2.2660595546735163E-3</c:v>
                </c:pt>
                <c:pt idx="4025">
                  <c:v>2.237271884717229E-3</c:v>
                </c:pt>
                <c:pt idx="4026">
                  <c:v>2.2092041926006223E-3</c:v>
                </c:pt>
                <c:pt idx="4027">
                  <c:v>2.1818382476139764E-3</c:v>
                </c:pt>
                <c:pt idx="4028">
                  <c:v>2.1551562858027618E-3</c:v>
                </c:pt>
                <c:pt idx="4029">
                  <c:v>2.1291409979109499E-3</c:v>
                </c:pt>
                <c:pt idx="4030">
                  <c:v>2.1037755176362971E-3</c:v>
                </c:pt>
                <c:pt idx="4031">
                  <c:v>2.0790434101922717E-3</c:v>
                </c:pt>
                <c:pt idx="4032">
                  <c:v>2.0549286611653006E-3</c:v>
                </c:pt>
                <c:pt idx="4033">
                  <c:v>2.0314156656627835E-3</c:v>
                </c:pt>
                <c:pt idx="4034">
                  <c:v>2.0084892177413272E-3</c:v>
                </c:pt>
                <c:pt idx="4035">
                  <c:v>1.986134500111314E-3</c:v>
                </c:pt>
                <c:pt idx="4036">
                  <c:v>1.9643370741074806E-3</c:v>
                </c:pt>
                <c:pt idx="4037">
                  <c:v>1.9430828699203984E-3</c:v>
                </c:pt>
                <c:pt idx="4038">
                  <c:v>1.922358177081418E-3</c:v>
                </c:pt>
                <c:pt idx="4039">
                  <c:v>1.9021496351951939E-3</c:v>
                </c:pt>
                <c:pt idx="4040">
                  <c:v>1.8824442249124607E-3</c:v>
                </c:pt>
                <c:pt idx="4041">
                  <c:v>1.8632292591369559E-3</c:v>
                </c:pt>
                <c:pt idx="4042">
                  <c:v>1.8444923744614927E-3</c:v>
                </c:pt>
                <c:pt idx="4043">
                  <c:v>1.8262215228250778E-3</c:v>
                </c:pt>
                <c:pt idx="4044">
                  <c:v>1.8084049633881882E-3</c:v>
                </c:pt>
                <c:pt idx="4045">
                  <c:v>1.7910312546179918E-3</c:v>
                </c:pt>
                <c:pt idx="4046">
                  <c:v>1.7740892465785141E-3</c:v>
                </c:pt>
                <c:pt idx="4047">
                  <c:v>1.757568073422644E-3</c:v>
                </c:pt>
                <c:pt idx="4048">
                  <c:v>1.7414571460773187E-3</c:v>
                </c:pt>
                <c:pt idx="4049">
                  <c:v>1.7257461451194445E-3</c:v>
                </c:pt>
                <c:pt idx="4050">
                  <c:v>1.7104250138362254E-3</c:v>
                </c:pt>
                <c:pt idx="4051">
                  <c:v>1.6954839514659037E-3</c:v>
                </c:pt>
                <c:pt idx="4052">
                  <c:v>1.6809134066140263E-3</c:v>
                </c:pt>
                <c:pt idx="4053">
                  <c:v>1.6667040708395753E-3</c:v>
                </c:pt>
                <c:pt idx="4054">
                  <c:v>1.6528468724086309E-3</c:v>
                </c:pt>
                <c:pt idx="4055">
                  <c:v>1.6393329702092396E-3</c:v>
                </c:pt>
                <c:pt idx="4056">
                  <c:v>1.626153747824377E-3</c:v>
                </c:pt>
                <c:pt idx="4057">
                  <c:v>1.6133008077584554E-3</c:v>
                </c:pt>
                <c:pt idx="4058">
                  <c:v>1.6007659658139328E-3</c:v>
                </c:pt>
                <c:pt idx="4059">
                  <c:v>1.5885412456129178E-3</c:v>
                </c:pt>
                <c:pt idx="4060">
                  <c:v>1.5766188732613262E-3</c:v>
                </c:pt>
                <c:pt idx="4061">
                  <c:v>1.5649912721514836E-3</c:v>
                </c:pt>
                <c:pt idx="4062">
                  <c:v>1.5536510578983975E-3</c:v>
                </c:pt>
                <c:pt idx="4063">
                  <c:v>1.5425910334087023E-3</c:v>
                </c:pt>
                <c:pt idx="4064">
                  <c:v>1.5318041840757246E-3</c:v>
                </c:pt>
                <c:pt idx="4065">
                  <c:v>1.5212836731003376E-3</c:v>
                </c:pt>
                <c:pt idx="4066">
                  <c:v>1.5110228369319412E-3</c:v>
                </c:pt>
                <c:pt idx="4067">
                  <c:v>1.5010151808283467E-3</c:v>
                </c:pt>
                <c:pt idx="4068">
                  <c:v>1.4912543745296825E-3</c:v>
                </c:pt>
                <c:pt idx="4069">
                  <c:v>1.4817342480449858E-3</c:v>
                </c:pt>
                <c:pt idx="4070">
                  <c:v>1.4724487875472647E-3</c:v>
                </c:pt>
                <c:pt idx="4071">
                  <c:v>1.4633921313755849E-3</c:v>
                </c:pt>
                <c:pt idx="4072">
                  <c:v>1.4545585661390747E-3</c:v>
                </c:pt>
                <c:pt idx="4073">
                  <c:v>1.4459425229232936E-3</c:v>
                </c:pt>
                <c:pt idx="4074">
                  <c:v>1.437538573593744E-3</c:v>
                </c:pt>
                <c:pt idx="4075">
                  <c:v>1.4293414271950855E-3</c:v>
                </c:pt>
                <c:pt idx="4076">
                  <c:v>1.4213459264433848E-3</c:v>
                </c:pt>
                <c:pt idx="4077">
                  <c:v>1.4135470443090714E-3</c:v>
                </c:pt>
                <c:pt idx="4078">
                  <c:v>1.4059398806882673E-3</c:v>
                </c:pt>
                <c:pt idx="4079">
                  <c:v>1.3985196591598248E-3</c:v>
                </c:pt>
                <c:pt idx="4080">
                  <c:v>1.3912817238262987E-3</c:v>
                </c:pt>
                <c:pt idx="4081">
                  <c:v>1.3842215362364074E-3</c:v>
                </c:pt>
                <c:pt idx="4082">
                  <c:v>1.3773346723866542E-3</c:v>
                </c:pt>
                <c:pt idx="4083">
                  <c:v>1.370616819800885E-3</c:v>
                </c:pt>
                <c:pt idx="4084">
                  <c:v>1.3640637746846762E-3</c:v>
                </c:pt>
                <c:pt idx="4085">
                  <c:v>1.3576714391534406E-3</c:v>
                </c:pt>
                <c:pt idx="4086">
                  <c:v>1.3514358185313657E-3</c:v>
                </c:pt>
                <c:pt idx="4087">
                  <c:v>1.3453530187211848E-3</c:v>
                </c:pt>
                <c:pt idx="4088">
                  <c:v>1.3394192436406716E-3</c:v>
                </c:pt>
                <c:pt idx="4089">
                  <c:v>1.3336307927251934E-3</c:v>
                </c:pt>
                <c:pt idx="4090">
                  <c:v>1.327984058495435E-3</c:v>
                </c:pt>
                <c:pt idx="4091">
                  <c:v>1.3224755241870723E-3</c:v>
                </c:pt>
                <c:pt idx="4092">
                  <c:v>1.3171017614416192E-3</c:v>
                </c:pt>
                <c:pt idx="4093">
                  <c:v>1.311859428056783E-3</c:v>
                </c:pt>
                <c:pt idx="4094">
                  <c:v>1.3067452657946621E-3</c:v>
                </c:pt>
                <c:pt idx="4095">
                  <c:v>1.3017560982462317E-3</c:v>
                </c:pt>
                <c:pt idx="4096">
                  <c:v>1.2968888287510083E-3</c:v>
                </c:pt>
                <c:pt idx="4097">
                  <c:v>1.2921404383702262E-3</c:v>
                </c:pt>
                <c:pt idx="4098">
                  <c:v>1.2875079839116399E-3</c:v>
                </c:pt>
                <c:pt idx="4099">
                  <c:v>1.2829885960053966E-3</c:v>
                </c:pt>
                <c:pt idx="4100">
                  <c:v>1.2785794772296466E-3</c:v>
                </c:pt>
                <c:pt idx="4101">
                  <c:v>1.2742779002840043E-3</c:v>
                </c:pt>
                <c:pt idx="4102">
                  <c:v>1.2700812062094169E-3</c:v>
                </c:pt>
                <c:pt idx="4103">
                  <c:v>1.2659868026548837E-3</c:v>
                </c:pt>
                <c:pt idx="4104">
                  <c:v>1.2619921621875863E-3</c:v>
                </c:pt>
                <c:pt idx="4105">
                  <c:v>1.2580948206472042E-3</c:v>
                </c:pt>
                <c:pt idx="4106">
                  <c:v>1.2542923755414215E-3</c:v>
                </c:pt>
                <c:pt idx="4107">
                  <c:v>1.250582484483953E-3</c:v>
                </c:pt>
                <c:pt idx="4108">
                  <c:v>1.2469628636714303E-3</c:v>
                </c:pt>
                <c:pt idx="4109">
                  <c:v>1.2434312863996988E-3</c:v>
                </c:pt>
                <c:pt idx="4110">
                  <c:v>1.2399855816185301E-3</c:v>
                </c:pt>
                <c:pt idx="4111">
                  <c:v>1.2366236325229707E-3</c:v>
                </c:pt>
                <c:pt idx="4112">
                  <c:v>1.2333433751804401E-3</c:v>
                </c:pt>
                <c:pt idx="4113">
                  <c:v>1.2301427971940226E-3</c:v>
                </c:pt>
                <c:pt idx="4114">
                  <c:v>1.2270199363986212E-3</c:v>
                </c:pt>
                <c:pt idx="4115">
                  <c:v>1.2239728795916394E-3</c:v>
                </c:pt>
                <c:pt idx="4116">
                  <c:v>1.2209997612958601E-3</c:v>
                </c:pt>
                <c:pt idx="4117">
                  <c:v>1.218098762552855E-3</c:v>
                </c:pt>
                <c:pt idx="4118">
                  <c:v>1.2152681097492568E-3</c:v>
                </c:pt>
                <c:pt idx="4119">
                  <c:v>1.2125060734711202E-3</c:v>
                </c:pt>
                <c:pt idx="4120">
                  <c:v>1.2098109673888136E-3</c:v>
                </c:pt>
                <c:pt idx="4121">
                  <c:v>1.207181147169667E-3</c:v>
                </c:pt>
                <c:pt idx="4122">
                  <c:v>1.2046150094189301E-3</c:v>
                </c:pt>
                <c:pt idx="4123">
                  <c:v>1.2021109906471539E-3</c:v>
                </c:pt>
                <c:pt idx="4124">
                  <c:v>1.1996675662646616E-3</c:v>
                </c:pt>
                <c:pt idx="4125">
                  <c:v>1.197283249601111E-3</c:v>
                </c:pt>
                <c:pt idx="4126">
                  <c:v>1.1949565909500359E-3</c:v>
                </c:pt>
                <c:pt idx="4127">
                  <c:v>1.19268617663848E-3</c:v>
                </c:pt>
                <c:pt idx="4128">
                  <c:v>1.1904706281190558E-3</c:v>
                </c:pt>
                <c:pt idx="4129">
                  <c:v>1.1883086010868738E-3</c:v>
                </c:pt>
                <c:pt idx="4130">
                  <c:v>1.1861987846170097E-3</c:v>
                </c:pt>
                <c:pt idx="4131">
                  <c:v>1.1841399003256203E-3</c:v>
                </c:pt>
                <c:pt idx="4132">
                  <c:v>1.1821307015515981E-3</c:v>
                </c:pt>
                <c:pt idx="4133">
                  <c:v>1.1801699725589865E-3</c:v>
                </c:pt>
                <c:pt idx="4134">
                  <c:v>1.1782565277600465E-3</c:v>
                </c:pt>
                <c:pt idx="4135">
                  <c:v>1.1763892109579732E-3</c:v>
                </c:pt>
                <c:pt idx="4136">
                  <c:v>1.1745668946084864E-3</c:v>
                </c:pt>
                <c:pt idx="4137">
                  <c:v>1.1727884791012944E-3</c:v>
                </c:pt>
                <c:pt idx="4138">
                  <c:v>1.1710528920582108E-3</c:v>
                </c:pt>
                <c:pt idx="4139">
                  <c:v>1.1693590876503679E-3</c:v>
                </c:pt>
                <c:pt idx="4140">
                  <c:v>1.1677060459325261E-3</c:v>
                </c:pt>
                <c:pt idx="4141">
                  <c:v>1.1660927721938164E-3</c:v>
                </c:pt>
                <c:pt idx="4142">
                  <c:v>1.1645182963253564E-3</c:v>
                </c:pt>
                <c:pt idx="4143">
                  <c:v>1.1629816722039665E-3</c:v>
                </c:pt>
                <c:pt idx="4144">
                  <c:v>1.1614819770912055E-3</c:v>
                </c:pt>
                <c:pt idx="4145">
                  <c:v>1.160018311047728E-3</c:v>
                </c:pt>
                <c:pt idx="4146">
                  <c:v>1.1585897963630742E-3</c:v>
                </c:pt>
                <c:pt idx="4147">
                  <c:v>1.1571955769990039E-3</c:v>
                </c:pt>
                <c:pt idx="4148">
                  <c:v>1.1558348180472633E-3</c:v>
                </c:pt>
                <c:pt idx="4149">
                  <c:v>1.1545067052015634E-3</c:v>
                </c:pt>
                <c:pt idx="4150">
                  <c:v>1.1532104442423252E-3</c:v>
                </c:pt>
                <c:pt idx="4151">
                  <c:v>1.151945260534748E-3</c:v>
                </c:pt>
                <c:pt idx="4152">
                  <c:v>1.1507103985394229E-3</c:v>
                </c:pt>
                <c:pt idx="4153">
                  <c:v>1.1495051213354923E-3</c:v>
                </c:pt>
                <c:pt idx="4154">
                  <c:v>1.1483287101559103E-3</c:v>
                </c:pt>
                <c:pt idx="4155">
                  <c:v>1.1471804639340277E-3</c:v>
                </c:pt>
                <c:pt idx="4156">
                  <c:v>1.1460596988622784E-3</c:v>
                </c:pt>
                <c:pt idx="4157">
                  <c:v>1.1449657479616349E-3</c:v>
                </c:pt>
                <c:pt idx="4158">
                  <c:v>1.1438979606618327E-3</c:v>
                </c:pt>
                <c:pt idx="4159">
                  <c:v>1.1428557023924757E-3</c:v>
                </c:pt>
                <c:pt idx="4160">
                  <c:v>1.1418383541843546E-3</c:v>
                </c:pt>
                <c:pt idx="4161">
                  <c:v>1.1408453122807583E-3</c:v>
                </c:pt>
                <c:pt idx="4162">
                  <c:v>1.1398759877586651E-3</c:v>
                </c:pt>
                <c:pt idx="4163">
                  <c:v>1.1389298061594832E-3</c:v>
                </c:pt>
                <c:pt idx="4164">
                  <c:v>1.1380062071291164E-3</c:v>
                </c:pt>
                <c:pt idx="4165">
                  <c:v>1.1371046440669108E-3</c:v>
                </c:pt>
                <c:pt idx="4166">
                  <c:v>1.1362245837839291E-3</c:v>
                </c:pt>
                <c:pt idx="4167">
                  <c:v>1.135365506169328E-3</c:v>
                </c:pt>
                <c:pt idx="4168">
                  <c:v>1.1345269038650629E-3</c:v>
                </c:pt>
                <c:pt idx="4169">
                  <c:v>1.1337082819494748E-3</c:v>
                </c:pt>
                <c:pt idx="4170">
                  <c:v>1.1329091576283146E-3</c:v>
                </c:pt>
                <c:pt idx="4171">
                  <c:v>1.1321290599334288E-3</c:v>
                </c:pt>
                <c:pt idx="4172">
                  <c:v>1.1313675294291059E-3</c:v>
                </c:pt>
                <c:pt idx="4173">
                  <c:v>1.1306241179265264E-3</c:v>
                </c:pt>
                <c:pt idx="4174">
                  <c:v>1.1298983882042091E-3</c:v>
                </c:pt>
                <c:pt idx="4175">
                  <c:v>1.1291899137362282E-3</c:v>
                </c:pt>
                <c:pt idx="4176">
                  <c:v>1.1284982784270925E-3</c:v>
                </c:pt>
                <c:pt idx="4177">
                  <c:v>1.1278230763535069E-3</c:v>
                </c:pt>
                <c:pt idx="4178">
                  <c:v>1.1271639115117971E-3</c:v>
                </c:pt>
                <c:pt idx="4179">
                  <c:v>1.1265203975728832E-3</c:v>
                </c:pt>
                <c:pt idx="4180">
                  <c:v>1.1258921576423608E-3</c:v>
                </c:pt>
                <c:pt idx="4181">
                  <c:v>1.1252788240273537E-3</c:v>
                </c:pt>
                <c:pt idx="4182">
                  <c:v>1.1246800380083632E-3</c:v>
                </c:pt>
                <c:pt idx="4183">
                  <c:v>1.1240954496180011E-3</c:v>
                </c:pt>
                <c:pt idx="4184">
                  <c:v>1.1235247174240515E-3</c:v>
                </c:pt>
                <c:pt idx="4185">
                  <c:v>1.1229675083186397E-3</c:v>
                </c:pt>
                <c:pt idx="4186">
                  <c:v>1.1224234973128411E-3</c:v>
                </c:pt>
                <c:pt idx="4187">
                  <c:v>1.1218923673358416E-3</c:v>
                </c:pt>
                <c:pt idx="4188">
                  <c:v>1.1213738090394276E-3</c:v>
                </c:pt>
                <c:pt idx="4189">
                  <c:v>1.1208675206076935E-3</c:v>
                </c:pt>
                <c:pt idx="4190">
                  <c:v>1.1203732075708572E-3</c:v>
                </c:pt>
                <c:pt idx="4191">
                  <c:v>1.1198905826241834E-3</c:v>
                </c:pt>
                <c:pt idx="4192">
                  <c:v>1.1194193654510132E-3</c:v>
                </c:pt>
                <c:pt idx="4193">
                  <c:v>1.1189592825512351E-3</c:v>
                </c:pt>
                <c:pt idx="4194">
                  <c:v>1.1185100670725312E-3</c:v>
                </c:pt>
                <c:pt idx="4195">
                  <c:v>1.118071458646841E-3</c:v>
                </c:pt>
                <c:pt idx="4196">
                  <c:v>1.1176432032309336E-3</c:v>
                </c:pt>
                <c:pt idx="4197">
                  <c:v>1.1172250529506433E-3</c:v>
                </c:pt>
                <c:pt idx="4198">
                  <c:v>1.1168167659485473E-3</c:v>
                </c:pt>
                <c:pt idx="4199">
                  <c:v>1.1164181062365275E-3</c:v>
                </c:pt>
                <c:pt idx="4200">
                  <c:v>1.116028843551331E-3</c:v>
                </c:pt>
                <c:pt idx="4201">
                  <c:v>1.1156487532135717E-3</c:v>
                </c:pt>
                <c:pt idx="4202">
                  <c:v>1.1152776159905065E-3</c:v>
                </c:pt>
                <c:pt idx="4203">
                  <c:v>1.1149152179624755E-3</c:v>
                </c:pt>
                <c:pt idx="4204">
                  <c:v>1.1145613503923402E-3</c:v>
                </c:pt>
                <c:pt idx="4205">
                  <c:v>1.1142158095979182E-3</c:v>
                </c:pt>
                <c:pt idx="4206">
                  <c:v>1.113878396828194E-3</c:v>
                </c:pt>
                <c:pt idx="4207">
                  <c:v>1.1135489181424152E-3</c:v>
                </c:pt>
                <c:pt idx="4208">
                  <c:v>1.113227184291854E-3</c:v>
                </c:pt>
                <c:pt idx="4209">
                  <c:v>1.112913010604899E-3</c:v>
                </c:pt>
                <c:pt idx="4210">
                  <c:v>1.1126062168747008E-3</c:v>
                </c:pt>
                <c:pt idx="4211">
                  <c:v>1.112306627249926E-3</c:v>
                </c:pt>
                <c:pt idx="4212">
                  <c:v>1.1120140701280645E-3</c:v>
                </c:pt>
                <c:pt idx="4213">
                  <c:v>1.11172837805118E-3</c:v>
                </c:pt>
                <c:pt idx="4214">
                  <c:v>1.1114493876048792E-3</c:v>
                </c:pt>
                <c:pt idx="4215">
                  <c:v>1.1111769393186144E-3</c:v>
                </c:pt>
                <c:pt idx="4216">
                  <c:v>1.1109108775700927E-3</c:v>
                </c:pt>
                <c:pt idx="4217">
                  <c:v>1.1106510504904632E-3</c:v>
                </c:pt>
                <c:pt idx="4218">
                  <c:v>1.1103973098728348E-3</c:v>
                </c:pt>
                <c:pt idx="4219">
                  <c:v>1.1101495110829029E-3</c:v>
                </c:pt>
                <c:pt idx="4220">
                  <c:v>1.1099075129713531E-3</c:v>
                </c:pt>
                <c:pt idx="4221">
                  <c:v>1.10967117778904E-3</c:v>
                </c:pt>
                <c:pt idx="4222">
                  <c:v>1.1094403711036094E-3</c:v>
                </c:pt>
                <c:pt idx="4223">
                  <c:v>1.1092149617190072E-3</c:v>
                </c:pt>
                <c:pt idx="4224">
                  <c:v>1.1089948215962098E-3</c:v>
                </c:pt>
                <c:pt idx="4225">
                  <c:v>1.1087798257760628E-3</c:v>
                </c:pt>
                <c:pt idx="4226">
                  <c:v>1.108569852304786E-3</c:v>
                </c:pt>
                <c:pt idx="4227">
                  <c:v>1.1083647821599207E-3</c:v>
                </c:pt>
                <c:pt idx="4228">
                  <c:v>1.1081644991796091E-3</c:v>
                </c:pt>
                <c:pt idx="4229">
                  <c:v>1.1079688899925388E-3</c:v>
                </c:pt>
                <c:pt idx="4230">
                  <c:v>1.1077778439499975E-3</c:v>
                </c:pt>
                <c:pt idx="4231">
                  <c:v>1.1075912530595922E-3</c:v>
                </c:pt>
                <c:pt idx="4232">
                  <c:v>1.1074090119209679E-3</c:v>
                </c:pt>
                <c:pt idx="4233">
                  <c:v>1.1072310176620803E-3</c:v>
                </c:pt>
                <c:pt idx="4234">
                  <c:v>1.107057169878356E-3</c:v>
                </c:pt>
                <c:pt idx="4235">
                  <c:v>1.1068873705722959E-3</c:v>
                </c:pt>
                <c:pt idx="4236">
                  <c:v>1.1067215240951889E-3</c:v>
                </c:pt>
                <c:pt idx="4237">
                  <c:v>1.106559537089935E-3</c:v>
                </c:pt>
                <c:pt idx="4238">
                  <c:v>1.1064013184354238E-3</c:v>
                </c:pt>
                <c:pt idx="4239">
                  <c:v>1.1062467791921327E-3</c:v>
                </c:pt>
                <c:pt idx="4240">
                  <c:v>1.106095832549725E-3</c:v>
                </c:pt>
                <c:pt idx="4241">
                  <c:v>1.1059483937743142E-3</c:v>
                </c:pt>
                <c:pt idx="4242">
                  <c:v>1.105804380159281E-3</c:v>
                </c:pt>
                <c:pt idx="4243">
                  <c:v>1.1056637109753131E-3</c:v>
                </c:pt>
                <c:pt idx="4244">
                  <c:v>1.1055263074228883E-3</c:v>
                </c:pt>
                <c:pt idx="4245">
                  <c:v>1.1053920925850891E-3</c:v>
                </c:pt>
                <c:pt idx="4246">
                  <c:v>1.1052609913827505E-3</c:v>
                </c:pt>
                <c:pt idx="4247">
                  <c:v>1.1051329305290514E-3</c:v>
                </c:pt>
                <c:pt idx="4248">
                  <c:v>1.1050078384868822E-3</c:v>
                </c:pt>
                <c:pt idx="4249">
                  <c:v>1.1048856454258793E-3</c:v>
                </c:pt>
                <c:pt idx="4250">
                  <c:v>1.1047662831817906E-3</c:v>
                </c:pt>
                <c:pt idx="4251">
                  <c:v>1.1046496852156196E-3</c:v>
                </c:pt>
                <c:pt idx="4252">
                  <c:v>1.1045357865745453E-3</c:v>
                </c:pt>
                <c:pt idx="4253">
                  <c:v>1.1044245238537309E-3</c:v>
                </c:pt>
                <c:pt idx="4254">
                  <c:v>1.1043158351586868E-3</c:v>
                </c:pt>
                <c:pt idx="4255">
                  <c:v>1.1042096600690776E-3</c:v>
                </c:pt>
                <c:pt idx="4256">
                  <c:v>1.1041059396026398E-3</c:v>
                </c:pt>
                <c:pt idx="4257">
                  <c:v>1.1040046161812089E-3</c:v>
                </c:pt>
                <c:pt idx="4258">
                  <c:v>1.1039056335959696E-3</c:v>
                </c:pt>
                <c:pt idx="4259">
                  <c:v>1.1038089369753701E-3</c:v>
                </c:pt>
                <c:pt idx="4260">
                  <c:v>1.1037144727519266E-3</c:v>
                </c:pt>
                <c:pt idx="4261">
                  <c:v>1.1036221886316921E-3</c:v>
                </c:pt>
                <c:pt idx="4262">
                  <c:v>1.1035320335628374E-3</c:v>
                </c:pt>
                <c:pt idx="4263">
                  <c:v>1.1034439577061184E-3</c:v>
                </c:pt>
                <c:pt idx="4264">
                  <c:v>1.103357912405567E-3</c:v>
                </c:pt>
                <c:pt idx="4265">
                  <c:v>1.1032738501601802E-3</c:v>
                </c:pt>
                <c:pt idx="4266">
                  <c:v>1.1031917245959422E-3</c:v>
                </c:pt>
                <c:pt idx="4267">
                  <c:v>1.1031114904385131E-3</c:v>
                </c:pt>
                <c:pt idx="4268">
                  <c:v>1.1030331034874719E-3</c:v>
                </c:pt>
                <c:pt idx="4269">
                  <c:v>1.1029565205896708E-3</c:v>
                </c:pt>
                <c:pt idx="4270">
                  <c:v>1.1028816996145885E-3</c:v>
                </c:pt>
                <c:pt idx="4271">
                  <c:v>1.1028085994295722E-3</c:v>
                </c:pt>
                <c:pt idx="4272">
                  <c:v>1.1027371798763008E-3</c:v>
                </c:pt>
                <c:pt idx="4273">
                  <c:v>1.10266740174636E-3</c:v>
                </c:pt>
                <c:pt idx="4274">
                  <c:v>1.102599226759815E-3</c:v>
                </c:pt>
                <c:pt idx="4275">
                  <c:v>1.1025326175416739E-3</c:v>
                </c:pt>
                <c:pt idx="4276">
                  <c:v>1.1024675376011261E-3</c:v>
                </c:pt>
                <c:pt idx="4277">
                  <c:v>1.1024039513096717E-3</c:v>
                </c:pt>
                <c:pt idx="4278">
                  <c:v>1.1023418238810256E-3</c:v>
                </c:pt>
                <c:pt idx="4279">
                  <c:v>1.1022811213503569E-3</c:v>
                </c:pt>
                <c:pt idx="4280">
                  <c:v>1.1022218105551929E-3</c:v>
                </c:pt>
                <c:pt idx="4281">
                  <c:v>1.1021638591157679E-3</c:v>
                </c:pt>
                <c:pt idx="4282">
                  <c:v>1.1021072354164829E-3</c:v>
                </c:pt>
                <c:pt idx="4283">
                  <c:v>1.1020519085875868E-3</c:v>
                </c:pt>
                <c:pt idx="4284">
                  <c:v>1.1019978484873016E-3</c:v>
                </c:pt>
                <c:pt idx="4285">
                  <c:v>1.1019450256845031E-3</c:v>
                </c:pt>
                <c:pt idx="4286">
                  <c:v>1.1018934114418455E-3</c:v>
                </c:pt>
                <c:pt idx="4287">
                  <c:v>1.1018429776985528E-3</c:v>
                </c:pt>
                <c:pt idx="4288">
                  <c:v>1.1017936970552089E-3</c:v>
                </c:pt>
                <c:pt idx="4289">
                  <c:v>1.1017455427572154E-3</c:v>
                </c:pt>
                <c:pt idx="4290">
                  <c:v>1.1016984886798031E-3</c:v>
                </c:pt>
                <c:pt idx="4291">
                  <c:v>1.1016525093127116E-3</c:v>
                </c:pt>
                <c:pt idx="4292">
                  <c:v>1.1016075797457558E-3</c:v>
                </c:pt>
                <c:pt idx="4293">
                  <c:v>1.1015636756543934E-3</c:v>
                </c:pt>
                <c:pt idx="4294">
                  <c:v>1.1015207732859578E-3</c:v>
                </c:pt>
                <c:pt idx="4295">
                  <c:v>1.1014788494456695E-3</c:v>
                </c:pt>
                <c:pt idx="4296">
                  <c:v>1.1014378814837578E-3</c:v>
                </c:pt>
                <c:pt idx="4297">
                  <c:v>1.1013978472820263E-3</c:v>
                </c:pt>
                <c:pt idx="4298">
                  <c:v>1.1013587252416412E-3</c:v>
                </c:pt>
                <c:pt idx="4299">
                  <c:v>1.1013204942705856E-3</c:v>
                </c:pt>
                <c:pt idx="4300">
                  <c:v>1.1012831337714468E-3</c:v>
                </c:pt>
                <c:pt idx="4301">
                  <c:v>1.1012466236299812E-3</c:v>
                </c:pt>
                <c:pt idx="4302">
                  <c:v>1.1012109442032347E-3</c:v>
                </c:pt>
                <c:pt idx="4303">
                  <c:v>1.1011760763085521E-3</c:v>
                </c:pt>
                <c:pt idx="4304">
                  <c:v>1.1011420012129181E-3</c:v>
                </c:pt>
                <c:pt idx="4305">
                  <c:v>1.1011087006217446E-3</c:v>
                </c:pt>
                <c:pt idx="4306">
                  <c:v>1.1010761566687677E-3</c:v>
                </c:pt>
                <c:pt idx="4307">
                  <c:v>1.1010443519057223E-3</c:v>
                </c:pt>
                <c:pt idx="4308">
                  <c:v>1.1010132692926833E-3</c:v>
                </c:pt>
                <c:pt idx="4309">
                  <c:v>1.1009828921880738E-3</c:v>
                </c:pt>
                <c:pt idx="4310">
                  <c:v>1.1009532043395609E-3</c:v>
                </c:pt>
                <c:pt idx="4311">
                  <c:v>1.1009241898745081E-3</c:v>
                </c:pt>
                <c:pt idx="4312">
                  <c:v>1.1008958332908714E-3</c:v>
                </c:pt>
                <c:pt idx="4313">
                  <c:v>1.1008736145180498E-3</c:v>
                </c:pt>
                <c:pt idx="4314">
                  <c:v>1.1008645820745899E-3</c:v>
                </c:pt>
                <c:pt idx="4315">
                  <c:v>1.1008555713066803E-3</c:v>
                </c:pt>
                <c:pt idx="4316">
                  <c:v>1.1008465821562563E-3</c:v>
                </c:pt>
                <c:pt idx="4317">
                  <c:v>1.1008376145653642E-3</c:v>
                </c:pt>
                <c:pt idx="4318">
                  <c:v>1.1008286684761615E-3</c:v>
                </c:pt>
                <c:pt idx="4319">
                  <c:v>1.1008197438309164E-3</c:v>
                </c:pt>
                <c:pt idx="4320">
                  <c:v>1.1008108405724526E-3</c:v>
                </c:pt>
                <c:pt idx="4321">
                  <c:v>1.1008019586431494E-3</c:v>
                </c:pt>
                <c:pt idx="4322">
                  <c:v>1.1007930979860525E-3</c:v>
                </c:pt>
                <c:pt idx="4323">
                  <c:v>1.1007842585442074E-3</c:v>
                </c:pt>
                <c:pt idx="4324">
                  <c:v>1.1007754402607706E-3</c:v>
                </c:pt>
                <c:pt idx="4325">
                  <c:v>1.1007666430791208E-3</c:v>
                </c:pt>
                <c:pt idx="4326">
                  <c:v>1.1007578669428586E-3</c:v>
                </c:pt>
                <c:pt idx="4327">
                  <c:v>1.1007491117956958E-3</c:v>
                </c:pt>
                <c:pt idx="4328">
                  <c:v>1.100740377581344E-3</c:v>
                </c:pt>
                <c:pt idx="4329">
                  <c:v>1.1007316642439591E-3</c:v>
                </c:pt>
                <c:pt idx="4330">
                  <c:v>1.1007229717278078E-3</c:v>
                </c:pt>
                <c:pt idx="4331">
                  <c:v>1.1007142999771569E-3</c:v>
                </c:pt>
                <c:pt idx="4332">
                  <c:v>1.1007056489366063E-3</c:v>
                </c:pt>
                <c:pt idx="4333">
                  <c:v>1.1006970185507559E-3</c:v>
                </c:pt>
                <c:pt idx="4334">
                  <c:v>1.1006884087645386E-3</c:v>
                </c:pt>
                <c:pt idx="4335">
                  <c:v>1.1006798195228873E-3</c:v>
                </c:pt>
                <c:pt idx="4336">
                  <c:v>1.1006712507709571E-3</c:v>
                </c:pt>
                <c:pt idx="4337">
                  <c:v>1.1006627024542359E-3</c:v>
                </c:pt>
                <c:pt idx="4338">
                  <c:v>1.1006541745181009E-3</c:v>
                </c:pt>
                <c:pt idx="4339">
                  <c:v>1.100645666908262E-3</c:v>
                </c:pt>
                <c:pt idx="4340">
                  <c:v>1.1006371795704295E-3</c:v>
                </c:pt>
                <c:pt idx="4341">
                  <c:v>1.1006287124506464E-3</c:v>
                </c:pt>
                <c:pt idx="4342">
                  <c:v>1.100620265495067E-3</c:v>
                </c:pt>
                <c:pt idx="4343">
                  <c:v>1.1006118386499564E-3</c:v>
                </c:pt>
                <c:pt idx="4344">
                  <c:v>1.1006034318616909E-3</c:v>
                </c:pt>
                <c:pt idx="4345">
                  <c:v>1.1005950450769797E-3</c:v>
                </c:pt>
                <c:pt idx="4346">
                  <c:v>1.1005866782425322E-3</c:v>
                </c:pt>
                <c:pt idx="4347">
                  <c:v>1.1005783313052797E-3</c:v>
                </c:pt>
                <c:pt idx="4348">
                  <c:v>1.1005700042121536E-3</c:v>
                </c:pt>
                <c:pt idx="4349">
                  <c:v>1.1005616969105292E-3</c:v>
                </c:pt>
                <c:pt idx="4350">
                  <c:v>1.100553409347782E-3</c:v>
                </c:pt>
                <c:pt idx="4351">
                  <c:v>1.1005451414712875E-3</c:v>
                </c:pt>
                <c:pt idx="4352">
                  <c:v>1.1005368932288651E-3</c:v>
                </c:pt>
                <c:pt idx="4353">
                  <c:v>1.1005286645683343E-3</c:v>
                </c:pt>
                <c:pt idx="4354">
                  <c:v>1.1005204554376258E-3</c:v>
                </c:pt>
                <c:pt idx="4355">
                  <c:v>1.100512265784892E-3</c:v>
                </c:pt>
                <c:pt idx="4356">
                  <c:v>1.1005040955583967E-3</c:v>
                </c:pt>
                <c:pt idx="4357">
                  <c:v>1.1004959447066254E-3</c:v>
                </c:pt>
                <c:pt idx="4358">
                  <c:v>1.1004878131781748E-3</c:v>
                </c:pt>
                <c:pt idx="4359">
                  <c:v>1.1004797009217526E-3</c:v>
                </c:pt>
                <c:pt idx="4360">
                  <c:v>1.1004716078861776E-3</c:v>
                </c:pt>
                <c:pt idx="4361">
                  <c:v>1.1004635340206015E-3</c:v>
                </c:pt>
                <c:pt idx="4362">
                  <c:v>1.1004554792741761E-3</c:v>
                </c:pt>
                <c:pt idx="4363">
                  <c:v>1.1004474435961642E-3</c:v>
                </c:pt>
                <c:pt idx="4364">
                  <c:v>1.1004394269361617E-3</c:v>
                </c:pt>
                <c:pt idx="4365">
                  <c:v>1.1004314292436534E-3</c:v>
                </c:pt>
                <c:pt idx="4366">
                  <c:v>1.1004234504685684E-3</c:v>
                </c:pt>
                <c:pt idx="4367">
                  <c:v>1.1004154905607244E-3</c:v>
                </c:pt>
                <c:pt idx="4368">
                  <c:v>1.1004075494701615E-3</c:v>
                </c:pt>
                <c:pt idx="4369">
                  <c:v>1.1003996271470307E-3</c:v>
                </c:pt>
                <c:pt idx="4370">
                  <c:v>1.1003917235419269E-3</c:v>
                </c:pt>
                <c:pt idx="4371">
                  <c:v>1.1003838386051124E-3</c:v>
                </c:pt>
                <c:pt idx="4372">
                  <c:v>1.100375972287404E-3</c:v>
                </c:pt>
                <c:pt idx="4373">
                  <c:v>1.100368124539397E-3</c:v>
                </c:pt>
                <c:pt idx="4374">
                  <c:v>1.1003602953121305E-3</c:v>
                </c:pt>
                <c:pt idx="4375">
                  <c:v>1.1003524845566437E-3</c:v>
                </c:pt>
                <c:pt idx="4376">
                  <c:v>1.1003446922241977E-3</c:v>
                </c:pt>
                <c:pt idx="4377">
                  <c:v>1.1003369182660538E-3</c:v>
                </c:pt>
                <c:pt idx="4378">
                  <c:v>1.1003291626338063E-3</c:v>
                </c:pt>
                <c:pt idx="4379">
                  <c:v>1.1003214252789384E-3</c:v>
                </c:pt>
                <c:pt idx="4380">
                  <c:v>2.5602142262098893E-3</c:v>
                </c:pt>
                <c:pt idx="4381">
                  <c:v>2.5253013342940722E-3</c:v>
                </c:pt>
                <c:pt idx="4382">
                  <c:v>2.4912340778852071E-3</c:v>
                </c:pt>
                <c:pt idx="4383">
                  <c:v>2.4579917160266751E-3</c:v>
                </c:pt>
                <c:pt idx="4384">
                  <c:v>2.42555402208533E-3</c:v>
                </c:pt>
                <c:pt idx="4385">
                  <c:v>2.3939012708907859E-3</c:v>
                </c:pt>
                <c:pt idx="4386">
                  <c:v>2.3630142261980014E-3</c:v>
                </c:pt>
                <c:pt idx="4387">
                  <c:v>2.3328741284641685E-3</c:v>
                </c:pt>
                <c:pt idx="4388">
                  <c:v>2.3034626829325777E-3</c:v>
                </c:pt>
                <c:pt idx="4389">
                  <c:v>2.2747620480149111E-3</c:v>
                </c:pt>
                <c:pt idx="4390">
                  <c:v>2.2467548239666346E-3</c:v>
                </c:pt>
                <c:pt idx="4391">
                  <c:v>2.2194240418453859E-3</c:v>
                </c:pt>
                <c:pt idx="4392">
                  <c:v>2.192753152747251E-3</c:v>
                </c:pt>
                <c:pt idx="4393">
                  <c:v>2.1667260173132696E-3</c:v>
                </c:pt>
                <c:pt idx="4394">
                  <c:v>2.1413268954992848E-3</c:v>
                </c:pt>
                <c:pt idx="4395">
                  <c:v>2.1165404366033647E-3</c:v>
                </c:pt>
                <c:pt idx="4396">
                  <c:v>2.0923516695424693E-3</c:v>
                </c:pt>
                <c:pt idx="4397">
                  <c:v>2.0687459933749208E-3</c:v>
                </c:pt>
                <c:pt idx="4398">
                  <c:v>2.0457091680594619E-3</c:v>
                </c:pt>
                <c:pt idx="4399">
                  <c:v>2.0232273054473504E-3</c:v>
                </c:pt>
                <c:pt idx="4400">
                  <c:v>2.0012868605003842E-3</c:v>
                </c:pt>
                <c:pt idx="4401">
                  <c:v>1.9798746227299713E-3</c:v>
                </c:pt>
                <c:pt idx="4402">
                  <c:v>1.9589777078499182E-3</c:v>
                </c:pt>
                <c:pt idx="4403">
                  <c:v>1.9385835496410486E-3</c:v>
                </c:pt>
                <c:pt idx="4404">
                  <c:v>1.9186798920177717E-3</c:v>
                </c:pt>
                <c:pt idx="4405">
                  <c:v>1.8992547812958227E-3</c:v>
                </c:pt>
                <c:pt idx="4406">
                  <c:v>1.8802965586534048E-3</c:v>
                </c:pt>
                <c:pt idx="4407">
                  <c:v>1.8617938527812905E-3</c:v>
                </c:pt>
                <c:pt idx="4408">
                  <c:v>1.8437355727184412E-3</c:v>
                </c:pt>
                <c:pt idx="4409">
                  <c:v>1.8261109008665954E-3</c:v>
                </c:pt>
                <c:pt idx="4410">
                  <c:v>1.8089092861810485E-3</c:v>
                </c:pt>
                <c:pt idx="4411">
                  <c:v>1.7921204375318522E-3</c:v>
                </c:pt>
                <c:pt idx="4412">
                  <c:v>1.7757343172318807E-3</c:v>
                </c:pt>
                <c:pt idx="4413">
                  <c:v>1.7597411347275438E-3</c:v>
                </c:pt>
                <c:pt idx="4414">
                  <c:v>1.7441313404475967E-3</c:v>
                </c:pt>
                <c:pt idx="4415">
                  <c:v>1.728895619806492E-3</c:v>
                </c:pt>
                <c:pt idx="4416">
                  <c:v>1.7140248873580566E-3</c:v>
                </c:pt>
                <c:pt idx="4417">
                  <c:v>1.6995102810962726E-3</c:v>
                </c:pt>
                <c:pt idx="4418">
                  <c:v>1.6853431568985E-3</c:v>
                </c:pt>
                <c:pt idx="4419">
                  <c:v>1.6715150831086989E-3</c:v>
                </c:pt>
                <c:pt idx="4420">
                  <c:v>1.6580178352560981E-3</c:v>
                </c:pt>
                <c:pt idx="4421">
                  <c:v>1.6448433909063143E-3</c:v>
                </c:pt>
                <c:pt idx="4422">
                  <c:v>1.6319839246422552E-3</c:v>
                </c:pt>
                <c:pt idx="4423">
                  <c:v>1.6194318031698129E-3</c:v>
                </c:pt>
                <c:pt idx="4424">
                  <c:v>1.6071795805472355E-3</c:v>
                </c:pt>
                <c:pt idx="4425">
                  <c:v>1.5952199935332922E-3</c:v>
                </c:pt>
                <c:pt idx="4426">
                  <c:v>1.583545957053123E-3</c:v>
                </c:pt>
                <c:pt idx="4427">
                  <c:v>1.5721505597761087E-3</c:v>
                </c:pt>
                <c:pt idx="4428">
                  <c:v>1.5610270598062082E-3</c:v>
                </c:pt>
                <c:pt idx="4429">
                  <c:v>1.550168880479208E-3</c:v>
                </c:pt>
                <c:pt idx="4430">
                  <c:v>1.5395696062654451E-3</c:v>
                </c:pt>
                <c:pt idx="4431">
                  <c:v>1.5292229787753353E-3</c:v>
                </c:pt>
                <c:pt idx="4432">
                  <c:v>1.5191228928649325E-3</c:v>
                </c:pt>
                <c:pt idx="4433">
                  <c:v>1.5092633928388555E-3</c:v>
                </c:pt>
                <c:pt idx="4434">
                  <c:v>1.4996386687479157E-3</c:v>
                </c:pt>
                <c:pt idx="4435">
                  <c:v>1.4902430527802268E-3</c:v>
                </c:pt>
                <c:pt idx="4436">
                  <c:v>1.4810710157417972E-3</c:v>
                </c:pt>
                <c:pt idx="4437">
                  <c:v>1.4721171636258301E-3</c:v>
                </c:pt>
                <c:pt idx="4438">
                  <c:v>1.4633762342670664E-3</c:v>
                </c:pt>
                <c:pt idx="4439">
                  <c:v>1.4548430940807267E-3</c:v>
                </c:pt>
                <c:pt idx="4440">
                  <c:v>1.446512734881833E-3</c:v>
                </c:pt>
                <c:pt idx="4441">
                  <c:v>1.4383802707854665E-3</c:v>
                </c:pt>
                <c:pt idx="4442">
                  <c:v>1.4304409351828529E-3</c:v>
                </c:pt>
                <c:pt idx="4443">
                  <c:v>1.4226900777948304E-3</c:v>
                </c:pt>
                <c:pt idx="4444">
                  <c:v>1.4151231617967053E-3</c:v>
                </c:pt>
                <c:pt idx="4445">
                  <c:v>1.4077357610173813E-3</c:v>
                </c:pt>
                <c:pt idx="4446">
                  <c:v>1.4005235572063235E-3</c:v>
                </c:pt>
                <c:pt idx="4447">
                  <c:v>1.3934823373700223E-3</c:v>
                </c:pt>
                <c:pt idx="4448">
                  <c:v>1.3866079911741824E-3</c:v>
                </c:pt>
                <c:pt idx="4449">
                  <c:v>1.3798965084116377E-3</c:v>
                </c:pt>
                <c:pt idx="4450">
                  <c:v>1.3733439765321043E-3</c:v>
                </c:pt>
                <c:pt idx="4451">
                  <c:v>1.3669465782349954E-3</c:v>
                </c:pt>
                <c:pt idx="4452">
                  <c:v>1.3607005891209667E-3</c:v>
                </c:pt>
                <c:pt idx="4453">
                  <c:v>1.3546023754031911E-3</c:v>
                </c:pt>
                <c:pt idx="4454">
                  <c:v>1.3486483916745895E-3</c:v>
                </c:pt>
                <c:pt idx="4455">
                  <c:v>1.3428351787314607E-3</c:v>
                </c:pt>
                <c:pt idx="4456">
                  <c:v>1.3371593614507349E-3</c:v>
                </c:pt>
                <c:pt idx="4457">
                  <c:v>1.3316176467208507E-3</c:v>
                </c:pt>
                <c:pt idx="4458">
                  <c:v>1.3262068214235923E-3</c:v>
                </c:pt>
                <c:pt idx="4459">
                  <c:v>1.3209237504656635E-3</c:v>
                </c:pt>
                <c:pt idx="4460">
                  <c:v>1.3157653748609999E-3</c:v>
                </c:pt>
                <c:pt idx="4461">
                  <c:v>1.3107287098585996E-3</c:v>
                </c:pt>
                <c:pt idx="4462">
                  <c:v>1.3058108431184268E-3</c:v>
                </c:pt>
                <c:pt idx="4463">
                  <c:v>1.3010089329322794E-3</c:v>
                </c:pt>
                <c:pt idx="4464">
                  <c:v>1.2963202064887325E-3</c:v>
                </c:pt>
                <c:pt idx="4465">
                  <c:v>1.2917419581811584E-3</c:v>
                </c:pt>
                <c:pt idx="4466">
                  <c:v>1.2872715479582686E-3</c:v>
                </c:pt>
                <c:pt idx="4467">
                  <c:v>1.2829063997149559E-3</c:v>
                </c:pt>
                <c:pt idx="4468">
                  <c:v>1.2786439997234389E-3</c:v>
                </c:pt>
                <c:pt idx="4469">
                  <c:v>1.2744818951035963E-3</c:v>
                </c:pt>
                <c:pt idx="4470">
                  <c:v>1.2704176923308275E-3</c:v>
                </c:pt>
                <c:pt idx="4471">
                  <c:v>1.2664490557814378E-3</c:v>
                </c:pt>
                <c:pt idx="4472">
                  <c:v>1.2625737063131082E-3</c:v>
                </c:pt>
                <c:pt idx="4473">
                  <c:v>1.2587894198820004E-3</c:v>
                </c:pt>
                <c:pt idx="4474">
                  <c:v>1.2550940261931709E-3</c:v>
                </c:pt>
                <c:pt idx="4475">
                  <c:v>1.2514854073846227E-3</c:v>
                </c:pt>
                <c:pt idx="4476">
                  <c:v>1.2479614967436659E-3</c:v>
                </c:pt>
                <c:pt idx="4477">
                  <c:v>1.2445202774564734E-3</c:v>
                </c:pt>
                <c:pt idx="4478">
                  <c:v>1.2411597813862807E-3</c:v>
                </c:pt>
                <c:pt idx="4479">
                  <c:v>1.2378780878840034E-3</c:v>
                </c:pt>
                <c:pt idx="4480">
                  <c:v>1.2346733226274997E-3</c:v>
                </c:pt>
                <c:pt idx="4481">
                  <c:v>1.2315436564884763E-3</c:v>
                </c:pt>
                <c:pt idx="4482">
                  <c:v>1.228487304429593E-3</c:v>
                </c:pt>
                <c:pt idx="4483">
                  <c:v>1.2255025244269913E-3</c:v>
                </c:pt>
                <c:pt idx="4484">
                  <c:v>1.2225876164204674E-3</c:v>
                </c:pt>
                <c:pt idx="4485">
                  <c:v>1.2197409212887367E-3</c:v>
                </c:pt>
                <c:pt idx="4486">
                  <c:v>1.2169608198514537E-3</c:v>
                </c:pt>
                <c:pt idx="4487">
                  <c:v>1.2142457318939925E-3</c:v>
                </c:pt>
                <c:pt idx="4488">
                  <c:v>1.2115941152183174E-3</c:v>
                </c:pt>
                <c:pt idx="4489">
                  <c:v>1.2090044647152798E-3</c:v>
                </c:pt>
                <c:pt idx="4490">
                  <c:v>1.2064753114614524E-3</c:v>
                </c:pt>
                <c:pt idx="4491">
                  <c:v>1.2040052218376118E-3</c:v>
                </c:pt>
                <c:pt idx="4492">
                  <c:v>1.201592796668427E-3</c:v>
                </c:pt>
                <c:pt idx="4493">
                  <c:v>1.1992366703844626E-3</c:v>
                </c:pt>
                <c:pt idx="4494">
                  <c:v>1.1969355102040558E-3</c:v>
                </c:pt>
                <c:pt idx="4495">
                  <c:v>1.1946880153353989E-3</c:v>
                </c:pt>
                <c:pt idx="4496">
                  <c:v>1.1924929161989395E-3</c:v>
                </c:pt>
                <c:pt idx="4497">
                  <c:v>1.1903489736678763E-3</c:v>
                </c:pt>
                <c:pt idx="4498">
                  <c:v>1.1882549783281959E-3</c:v>
                </c:pt>
                <c:pt idx="4499">
                  <c:v>1.1862097497568058E-3</c:v>
                </c:pt>
                <c:pt idx="4500">
                  <c:v>1.1842121358170976E-3</c:v>
                </c:pt>
                <c:pt idx="4501">
                  <c:v>1.1822610119719412E-3</c:v>
                </c:pt>
                <c:pt idx="4502">
                  <c:v>1.1803552806138873E-3</c:v>
                </c:pt>
                <c:pt idx="4503">
                  <c:v>1.1784938704115788E-3</c:v>
                </c:pt>
                <c:pt idx="4504">
                  <c:v>1.1766757356720392E-3</c:v>
                </c:pt>
                <c:pt idx="4505">
                  <c:v>1.1748998557191692E-3</c:v>
                </c:pt>
                <c:pt idx="4506">
                  <c:v>1.1731652342870103E-3</c:v>
                </c:pt>
                <c:pt idx="4507">
                  <c:v>1.1714708989281064E-3</c:v>
                </c:pt>
                <c:pt idx="4508">
                  <c:v>1.1698159004362996E-3</c:v>
                </c:pt>
                <c:pt idx="4509">
                  <c:v>1.1681993122839573E-3</c:v>
                </c:pt>
                <c:pt idx="4510">
                  <c:v>1.1666202300727457E-3</c:v>
                </c:pt>
                <c:pt idx="4511">
                  <c:v>1.1650777709979465E-3</c:v>
                </c:pt>
                <c:pt idx="4512">
                  <c:v>1.1635710733257643E-3</c:v>
                </c:pt>
                <c:pt idx="4513">
                  <c:v>1.162099295883845E-3</c:v>
                </c:pt>
                <c:pt idx="4514">
                  <c:v>1.1606616175637852E-3</c:v>
                </c:pt>
                <c:pt idx="4515">
                  <c:v>1.1592572368361864E-3</c:v>
                </c:pt>
                <c:pt idx="4516">
                  <c:v>1.1578853712777004E-3</c:v>
                </c:pt>
                <c:pt idx="4517">
                  <c:v>1.1565452571089541E-3</c:v>
                </c:pt>
                <c:pt idx="4518">
                  <c:v>1.1552361487443541E-3</c:v>
                </c:pt>
                <c:pt idx="4519">
                  <c:v>1.1539573183533269E-3</c:v>
                </c:pt>
                <c:pt idx="4520">
                  <c:v>1.1527080554311064E-3</c:v>
                </c:pt>
                <c:pt idx="4521">
                  <c:v>1.151487666380846E-3</c:v>
                </c:pt>
                <c:pt idx="4522">
                  <c:v>1.1502954741060556E-3</c:v>
                </c:pt>
                <c:pt idx="4523">
                  <c:v>1.149130817612698E-3</c:v>
                </c:pt>
                <c:pt idx="4524">
                  <c:v>1.1479930516203884E-3</c:v>
                </c:pt>
                <c:pt idx="4525">
                  <c:v>1.146881546184586E-3</c:v>
                </c:pt>
                <c:pt idx="4526">
                  <c:v>1.1457956863266672E-3</c:v>
                </c:pt>
                <c:pt idx="4527">
                  <c:v>1.1447348716735473E-3</c:v>
                </c:pt>
                <c:pt idx="4528">
                  <c:v>1.1436985161062951E-3</c:v>
                </c:pt>
                <c:pt idx="4529">
                  <c:v>1.14268604741663E-3</c:v>
                </c:pt>
                <c:pt idx="4530">
                  <c:v>1.1416969069729666E-3</c:v>
                </c:pt>
                <c:pt idx="4531">
                  <c:v>1.1407305493930098E-3</c:v>
                </c:pt>
                <c:pt idx="4532">
                  <c:v>1.1397864422257875E-3</c:v>
                </c:pt>
                <c:pt idx="4533">
                  <c:v>1.1388640656406768E-3</c:v>
                </c:pt>
                <c:pt idx="4534">
                  <c:v>1.1379629121244239E-3</c:v>
                </c:pt>
                <c:pt idx="4535">
                  <c:v>1.1370824861846041E-3</c:v>
                </c:pt>
                <c:pt idx="4536">
                  <c:v>1.1362223040617403E-3</c:v>
                </c:pt>
                <c:pt idx="4537">
                  <c:v>1.135381893447196E-3</c:v>
                </c:pt>
                <c:pt idx="4538">
                  <c:v>1.1345607932085056E-3</c:v>
                </c:pt>
                <c:pt idx="4539">
                  <c:v>1.1337585531213668E-3</c:v>
                </c:pt>
                <c:pt idx="4540">
                  <c:v>1.132974733607961E-3</c:v>
                </c:pt>
                <c:pt idx="4541">
                  <c:v>1.1322089054818241E-3</c:v>
                </c:pt>
                <c:pt idx="4542">
                  <c:v>1.1314606496987123E-3</c:v>
                </c:pt>
                <c:pt idx="4543">
                  <c:v>1.1307295571135745E-3</c:v>
                </c:pt>
                <c:pt idx="4544">
                  <c:v>1.1300152282436304E-3</c:v>
                </c:pt>
                <c:pt idx="4545">
                  <c:v>1.1293172730370005E-3</c:v>
                </c:pt>
                <c:pt idx="4546">
                  <c:v>1.128635310646886E-3</c:v>
                </c:pt>
                <c:pt idx="4547">
                  <c:v>1.1279689692115236E-3</c:v>
                </c:pt>
                <c:pt idx="4548">
                  <c:v>1.1273178856389121E-3</c:v>
                </c:pt>
                <c:pt idx="4549">
                  <c:v>1.1266817053975364E-3</c:v>
                </c:pt>
                <c:pt idx="4550">
                  <c:v>1.1260600823116418E-3</c:v>
                </c:pt>
                <c:pt idx="4551">
                  <c:v>1.1254526783615049E-3</c:v>
                </c:pt>
                <c:pt idx="4552">
                  <c:v>1.1248591634883676E-3</c:v>
                </c:pt>
                <c:pt idx="4553">
                  <c:v>1.1242792154049219E-3</c:v>
                </c:pt>
                <c:pt idx="4554">
                  <c:v>1.1237125194092368E-3</c:v>
                </c:pt>
                <c:pt idx="4555">
                  <c:v>1.1231587682041244E-3</c:v>
                </c:pt>
                <c:pt idx="4556">
                  <c:v>1.1226176617203931E-3</c:v>
                </c:pt>
                <c:pt idx="4557">
                  <c:v>1.1220889069442075E-3</c:v>
                </c:pt>
                <c:pt idx="4558">
                  <c:v>1.1215722177492227E-3</c:v>
                </c:pt>
                <c:pt idx="4559">
                  <c:v>1.1210673147324934E-3</c:v>
                </c:pt>
                <c:pt idx="4560">
                  <c:v>1.1205739250538249E-3</c:v>
                </c:pt>
                <c:pt idx="4561">
                  <c:v>1.1200917822801193E-3</c:v>
                </c:pt>
                <c:pt idx="4562">
                  <c:v>1.1196206262321651E-3</c:v>
                </c:pt>
                <c:pt idx="4563">
                  <c:v>1.1191602028364223E-3</c:v>
                </c:pt>
                <c:pt idx="4564">
                  <c:v>1.1187102639792501E-3</c:v>
                </c:pt>
                <c:pt idx="4565">
                  <c:v>1.1182705673653537E-3</c:v>
                </c:pt>
                <c:pt idx="4566">
                  <c:v>1.1178408763795611E-3</c:v>
                </c:pt>
                <c:pt idx="4567">
                  <c:v>1.1174209599514873E-3</c:v>
                </c:pt>
                <c:pt idx="4568">
                  <c:v>1.1170105924243057E-3</c:v>
                </c:pt>
                <c:pt idx="4569">
                  <c:v>1.1166095534252962E-3</c:v>
                </c:pt>
                <c:pt idx="4570">
                  <c:v>1.1162176277413893E-3</c:v>
                </c:pt>
                <c:pt idx="4571">
                  <c:v>1.1158346051960422E-3</c:v>
                </c:pt>
                <c:pt idx="4572">
                  <c:v>1.1154602805297786E-3</c:v>
                </c:pt>
                <c:pt idx="4573">
                  <c:v>1.115094453283727E-3</c:v>
                </c:pt>
                <c:pt idx="4574">
                  <c:v>1.1147369276856001E-3</c:v>
                </c:pt>
                <c:pt idx="4575">
                  <c:v>1.1143875125386726E-3</c:v>
                </c:pt>
                <c:pt idx="4576">
                  <c:v>1.114046021113535E-3</c:v>
                </c:pt>
                <c:pt idx="4577">
                  <c:v>1.1137122710418446E-3</c:v>
                </c:pt>
                <c:pt idx="4578">
                  <c:v>1.113386084213297E-3</c:v>
                </c:pt>
                <c:pt idx="4579">
                  <c:v>1.1130672866749292E-3</c:v>
                </c:pt>
                <c:pt idx="4580">
                  <c:v>1.1127557085324202E-3</c:v>
                </c:pt>
                <c:pt idx="4581">
                  <c:v>1.1124511838541684E-3</c:v>
                </c:pt>
                <c:pt idx="4582">
                  <c:v>1.1121535505778102E-3</c:v>
                </c:pt>
                <c:pt idx="4583">
                  <c:v>1.1118626504185158E-3</c:v>
                </c:pt>
                <c:pt idx="4584">
                  <c:v>1.1115783287793946E-3</c:v>
                </c:pt>
                <c:pt idx="4585">
                  <c:v>1.111300434665119E-3</c:v>
                </c:pt>
                <c:pt idx="4586">
                  <c:v>1.111028820596105E-3</c:v>
                </c:pt>
                <c:pt idx="4587">
                  <c:v>1.1107633425259111E-3</c:v>
                </c:pt>
                <c:pt idx="4588">
                  <c:v>1.1105038597599703E-3</c:v>
                </c:pt>
                <c:pt idx="4589">
                  <c:v>1.110250234876875E-3</c:v>
                </c:pt>
                <c:pt idx="4590">
                  <c:v>1.1100023336506615E-3</c:v>
                </c:pt>
                <c:pt idx="4591">
                  <c:v>1.1097600249757589E-3</c:v>
                </c:pt>
                <c:pt idx="4592">
                  <c:v>1.1095231807932704E-3</c:v>
                </c:pt>
                <c:pt idx="4593">
                  <c:v>1.1092916760194749E-3</c:v>
                </c:pt>
                <c:pt idx="4594">
                  <c:v>1.1090653884751056E-3</c:v>
                </c:pt>
                <c:pt idx="4595">
                  <c:v>1.1088441988179598E-3</c:v>
                </c:pt>
                <c:pt idx="4596">
                  <c:v>1.108627990474953E-3</c:v>
                </c:pt>
                <c:pt idx="4597">
                  <c:v>1.1084166495778369E-3</c:v>
                </c:pt>
                <c:pt idx="4598">
                  <c:v>1.108210064899029E-3</c:v>
                </c:pt>
                <c:pt idx="4599">
                  <c:v>1.1080081277897724E-3</c:v>
                </c:pt>
                <c:pt idx="4600">
                  <c:v>1.1078107321195185E-3</c:v>
                </c:pt>
                <c:pt idx="4601">
                  <c:v>1.1076177742164184E-3</c:v>
                </c:pt>
                <c:pt idx="4602">
                  <c:v>1.1074291528099245E-3</c:v>
                </c:pt>
                <c:pt idx="4603">
                  <c:v>1.1072447689743914E-3</c:v>
                </c:pt>
                <c:pt idx="4604">
                  <c:v>1.1070645260735645E-3</c:v>
                </c:pt>
                <c:pt idx="4605">
                  <c:v>1.1068883297072896E-3</c:v>
                </c:pt>
                <c:pt idx="4606">
                  <c:v>1.1067160876587767E-3</c:v>
                </c:pt>
                <c:pt idx="4607">
                  <c:v>1.1065477098437526E-3</c:v>
                </c:pt>
                <c:pt idx="4608">
                  <c:v>1.1063831082599451E-3</c:v>
                </c:pt>
                <c:pt idx="4609">
                  <c:v>1.1062221969386776E-3</c:v>
                </c:pt>
                <c:pt idx="4610">
                  <c:v>1.1060648918969074E-3</c:v>
                </c:pt>
                <c:pt idx="4611">
                  <c:v>1.1059111110910402E-3</c:v>
                </c:pt>
                <c:pt idx="4612">
                  <c:v>1.1057607743711895E-3</c:v>
                </c:pt>
                <c:pt idx="4613">
                  <c:v>1.1056138034370999E-3</c:v>
                </c:pt>
                <c:pt idx="4614">
                  <c:v>1.1054701217947382E-3</c:v>
                </c:pt>
                <c:pt idx="4615">
                  <c:v>1.1053296547137714E-3</c:v>
                </c:pt>
                <c:pt idx="4616">
                  <c:v>1.1051923291870436E-3</c:v>
                </c:pt>
                <c:pt idx="4617">
                  <c:v>1.1050580738893867E-3</c:v>
                </c:pt>
                <c:pt idx="4618">
                  <c:v>1.104926819139096E-3</c:v>
                </c:pt>
                <c:pt idx="4619">
                  <c:v>1.1047984968590718E-3</c:v>
                </c:pt>
                <c:pt idx="4620">
                  <c:v>1.1046730405392946E-3</c:v>
                </c:pt>
                <c:pt idx="4621">
                  <c:v>1.1045503852006311E-3</c:v>
                </c:pt>
                <c:pt idx="4622">
                  <c:v>1.1044304673586414E-3</c:v>
                </c:pt>
                <c:pt idx="4623">
                  <c:v>1.1043132249890508E-3</c:v>
                </c:pt>
                <c:pt idx="4624">
                  <c:v>1.1041985974936663E-3</c:v>
                </c:pt>
                <c:pt idx="4625">
                  <c:v>1.1040865256668475E-3</c:v>
                </c:pt>
                <c:pt idx="4626">
                  <c:v>1.1039769516631992E-3</c:v>
                </c:pt>
                <c:pt idx="4627">
                  <c:v>1.1038698189659302E-3</c:v>
                </c:pt>
                <c:pt idx="4628">
                  <c:v>1.1037650723559889E-3</c:v>
                </c:pt>
                <c:pt idx="4629">
                  <c:v>1.1036626578815323E-3</c:v>
                </c:pt>
                <c:pt idx="4630">
                  <c:v>1.1035625228287271E-3</c:v>
                </c:pt>
                <c:pt idx="4631">
                  <c:v>1.103464615692662E-3</c:v>
                </c:pt>
                <c:pt idx="4632">
                  <c:v>1.1033688861495916E-3</c:v>
                </c:pt>
                <c:pt idx="4633">
                  <c:v>1.1032752850291816E-3</c:v>
                </c:pt>
                <c:pt idx="4634">
                  <c:v>1.1031837642875297E-3</c:v>
                </c:pt>
                <c:pt idx="4635">
                  <c:v>1.10309427698152E-3</c:v>
                </c:pt>
                <c:pt idx="4636">
                  <c:v>1.1030067772429542E-3</c:v>
                </c:pt>
                <c:pt idx="4637">
                  <c:v>1.102921220253239E-3</c:v>
                </c:pt>
                <c:pt idx="4638">
                  <c:v>1.1028375622198494E-3</c:v>
                </c:pt>
                <c:pt idx="4639">
                  <c:v>1.1027557603514593E-3</c:v>
                </c:pt>
                <c:pt idx="4640">
                  <c:v>1.1026757728356262E-3</c:v>
                </c:pt>
                <c:pt idx="4641">
                  <c:v>1.1025975588158099E-3</c:v>
                </c:pt>
                <c:pt idx="4642">
                  <c:v>1.1025210783687234E-3</c:v>
                </c:pt>
                <c:pt idx="4643">
                  <c:v>1.1024462924835721E-3</c:v>
                </c:pt>
                <c:pt idx="4644">
                  <c:v>1.1023731630400713E-3</c:v>
                </c:pt>
                <c:pt idx="4645">
                  <c:v>1.1023016527883511E-3</c:v>
                </c:pt>
                <c:pt idx="4646">
                  <c:v>1.1022317253286396E-3</c:v>
                </c:pt>
                <c:pt idx="4647">
                  <c:v>1.1021633450913892E-3</c:v>
                </c:pt>
                <c:pt idx="4648">
                  <c:v>1.1020964773185149E-3</c:v>
                </c:pt>
                <c:pt idx="4649">
                  <c:v>1.1020310880442974E-3</c:v>
                </c:pt>
                <c:pt idx="4650">
                  <c:v>1.1019671440769541E-3</c:v>
                </c:pt>
                <c:pt idx="4651">
                  <c:v>1.1019046129810972E-3</c:v>
                </c:pt>
                <c:pt idx="4652">
                  <c:v>1.1018434630599705E-3</c:v>
                </c:pt>
                <c:pt idx="4653">
                  <c:v>1.1017836633384626E-3</c:v>
                </c:pt>
                <c:pt idx="4654">
                  <c:v>1.1017251835464537E-3</c:v>
                </c:pt>
                <c:pt idx="4655">
                  <c:v>1.1016679941026064E-3</c:v>
                </c:pt>
                <c:pt idx="4656">
                  <c:v>1.1016120660984896E-3</c:v>
                </c:pt>
                <c:pt idx="4657">
                  <c:v>1.101557371282702E-3</c:v>
                </c:pt>
                <c:pt idx="4658">
                  <c:v>1.1015038820463285E-3</c:v>
                </c:pt>
                <c:pt idx="4659">
                  <c:v>1.1014515714072859E-3</c:v>
                </c:pt>
                <c:pt idx="4660">
                  <c:v>1.1014004129970001E-3</c:v>
                </c:pt>
                <c:pt idx="4661">
                  <c:v>1.1013503810449743E-3</c:v>
                </c:pt>
                <c:pt idx="4662">
                  <c:v>1.1013014503663543E-3</c:v>
                </c:pt>
                <c:pt idx="4663">
                  <c:v>1.1012535963470516E-3</c:v>
                </c:pt>
                <c:pt idx="4664">
                  <c:v>1.1012067949319748E-3</c:v>
                </c:pt>
                <c:pt idx="4665">
                  <c:v>1.1011610226110413E-3</c:v>
                </c:pt>
                <c:pt idx="4666">
                  <c:v>1.1011162564074084E-3</c:v>
                </c:pt>
                <c:pt idx="4667">
                  <c:v>1.1010724738645949E-3</c:v>
                </c:pt>
                <c:pt idx="4668">
                  <c:v>1.1010296530351571E-3</c:v>
                </c:pt>
                <c:pt idx="4669">
                  <c:v>1.1009877724684758E-3</c:v>
                </c:pt>
                <c:pt idx="4670">
                  <c:v>1.1009468111995435E-3</c:v>
                </c:pt>
                <c:pt idx="4671">
                  <c:v>1.1009067487379731E-3</c:v>
                </c:pt>
                <c:pt idx="4672">
                  <c:v>1.1008675650565625E-3</c:v>
                </c:pt>
                <c:pt idx="4673">
                  <c:v>1.1008292405814135E-3</c:v>
                </c:pt>
                <c:pt idx="4674">
                  <c:v>1.10079175618083E-3</c:v>
                </c:pt>
                <c:pt idx="4675">
                  <c:v>1.1007550931558807E-3</c:v>
                </c:pt>
                <c:pt idx="4676">
                  <c:v>1.1007192332296301E-3</c:v>
                </c:pt>
                <c:pt idx="4677">
                  <c:v>1.1006841585382565E-3</c:v>
                </c:pt>
                <c:pt idx="4678">
                  <c:v>1.1006498516211716E-3</c:v>
                </c:pt>
                <c:pt idx="4679">
                  <c:v>1.1006162954118048E-3</c:v>
                </c:pt>
                <c:pt idx="4680">
                  <c:v>1.1005834732286113E-3</c:v>
                </c:pt>
                <c:pt idx="4681">
                  <c:v>1.1005513687665225E-3</c:v>
                </c:pt>
                <c:pt idx="4682">
                  <c:v>1.1005199660877318E-3</c:v>
                </c:pt>
                <c:pt idx="4683">
                  <c:v>1.1004892496140339E-3</c:v>
                </c:pt>
                <c:pt idx="4684">
                  <c:v>1.1004592041179428E-3</c:v>
                </c:pt>
                <c:pt idx="4685">
                  <c:v>1.1004298147150315E-3</c:v>
                </c:pt>
                <c:pt idx="4686">
                  <c:v>1.1004010668562714E-3</c:v>
                </c:pt>
                <c:pt idx="4687">
                  <c:v>1.1003729463197054E-3</c:v>
                </c:pt>
                <c:pt idx="4688">
                  <c:v>1.100345439203676E-3</c:v>
                </c:pt>
                <c:pt idx="4689">
                  <c:v>1.1003185319192754E-3</c:v>
                </c:pt>
                <c:pt idx="4690">
                  <c:v>1.1003073804539687E-3</c:v>
                </c:pt>
                <c:pt idx="4691">
                  <c:v>1.1002996944073917E-3</c:v>
                </c:pt>
                <c:pt idx="4692">
                  <c:v>1.1002920264547855E-3</c:v>
                </c:pt>
                <c:pt idx="4693">
                  <c:v>1.1002843765484105E-3</c:v>
                </c:pt>
                <c:pt idx="4694">
                  <c:v>1.1002767446407491E-3</c:v>
                </c:pt>
                <c:pt idx="4695">
                  <c:v>1.1002691306843948E-3</c:v>
                </c:pt>
                <c:pt idx="4696">
                  <c:v>1.1002615346320521E-3</c:v>
                </c:pt>
                <c:pt idx="4697">
                  <c:v>1.1002539564365366E-3</c:v>
                </c:pt>
                <c:pt idx="4698">
                  <c:v>1.1002463960508857E-3</c:v>
                </c:pt>
                <c:pt idx="4699">
                  <c:v>1.1002388534282481E-3</c:v>
                </c:pt>
                <c:pt idx="4700">
                  <c:v>1.1002313285217724E-3</c:v>
                </c:pt>
                <c:pt idx="4701">
                  <c:v>1.1002238212849402E-3</c:v>
                </c:pt>
                <c:pt idx="4702">
                  <c:v>1.1002163316712332E-3</c:v>
                </c:pt>
                <c:pt idx="4703">
                  <c:v>1.1002088596344661E-3</c:v>
                </c:pt>
                <c:pt idx="4704">
                  <c:v>1.1002014051281206E-3</c:v>
                </c:pt>
                <c:pt idx="4705">
                  <c:v>1.1001939681064554E-3</c:v>
                </c:pt>
                <c:pt idx="4706">
                  <c:v>1.1001865485232853E-3</c:v>
                </c:pt>
                <c:pt idx="4707">
                  <c:v>1.1001791463329802E-3</c:v>
                </c:pt>
                <c:pt idx="4708">
                  <c:v>1.1001717614897988E-3</c:v>
                </c:pt>
                <c:pt idx="4709">
                  <c:v>1.100164393948222E-3</c:v>
                </c:pt>
                <c:pt idx="4710">
                  <c:v>1.1001570436628416E-3</c:v>
                </c:pt>
                <c:pt idx="4711">
                  <c:v>1.1001497105883606E-3</c:v>
                </c:pt>
                <c:pt idx="4712">
                  <c:v>1.100142394679593E-3</c:v>
                </c:pt>
                <c:pt idx="4713">
                  <c:v>1.1001350958914635E-3</c:v>
                </c:pt>
                <c:pt idx="4714">
                  <c:v>1.1001278141793414E-3</c:v>
                </c:pt>
                <c:pt idx="4715">
                  <c:v>1.1001205494981514E-3</c:v>
                </c:pt>
                <c:pt idx="4716">
                  <c:v>1.1001133018034848E-3</c:v>
                </c:pt>
                <c:pt idx="4717">
                  <c:v>1.1001060710508215E-3</c:v>
                </c:pt>
                <c:pt idx="4718">
                  <c:v>1.1000988571956416E-3</c:v>
                </c:pt>
                <c:pt idx="4719">
                  <c:v>1.1000916601938693E-3</c:v>
                </c:pt>
                <c:pt idx="4720">
                  <c:v>1.1000844800012066E-3</c:v>
                </c:pt>
                <c:pt idx="4721">
                  <c:v>1.1000773165737998E-3</c:v>
                </c:pt>
                <c:pt idx="4722">
                  <c:v>1.100070169867795E-3</c:v>
                </c:pt>
                <c:pt idx="4723">
                  <c:v>1.1000630398393385E-3</c:v>
                </c:pt>
                <c:pt idx="4724">
                  <c:v>1.1000559264449095E-3</c:v>
                </c:pt>
                <c:pt idx="4725">
                  <c:v>1.1000488296408761E-3</c:v>
                </c:pt>
                <c:pt idx="4726">
                  <c:v>1.1000417493840509E-3</c:v>
                </c:pt>
                <c:pt idx="4727">
                  <c:v>1.1000346856311349E-3</c:v>
                </c:pt>
                <c:pt idx="4728">
                  <c:v>1.1000276383389407E-3</c:v>
                </c:pt>
                <c:pt idx="4729">
                  <c:v>1.1000206074646135E-3</c:v>
                </c:pt>
                <c:pt idx="4730">
                  <c:v>1.1000135929651877E-3</c:v>
                </c:pt>
                <c:pt idx="4731">
                  <c:v>1.1000065947979198E-3</c:v>
                </c:pt>
                <c:pt idx="4732">
                  <c:v>1.0999996129201772E-3</c:v>
                </c:pt>
                <c:pt idx="4733">
                  <c:v>1.0999926472894384E-3</c:v>
                </c:pt>
                <c:pt idx="4734">
                  <c:v>1.0999856978634037E-3</c:v>
                </c:pt>
                <c:pt idx="4735">
                  <c:v>1.0999787645997738E-3</c:v>
                </c:pt>
                <c:pt idx="4736">
                  <c:v>1.0999718474563602E-3</c:v>
                </c:pt>
                <c:pt idx="4737">
                  <c:v>1.0999649463911965E-3</c:v>
                </c:pt>
                <c:pt idx="4738">
                  <c:v>1.0999580613624271E-3</c:v>
                </c:pt>
                <c:pt idx="4739">
                  <c:v>1.0999511923281968E-3</c:v>
                </c:pt>
                <c:pt idx="4740">
                  <c:v>1.0999443392468722E-3</c:v>
                </c:pt>
                <c:pt idx="4741">
                  <c:v>1.0999375020770419E-3</c:v>
                </c:pt>
                <c:pt idx="4742">
                  <c:v>1.0999306807770726E-3</c:v>
                </c:pt>
                <c:pt idx="4743">
                  <c:v>1.0999238753056639E-3</c:v>
                </c:pt>
                <c:pt idx="4744">
                  <c:v>1.0999170856218488E-3</c:v>
                </c:pt>
                <c:pt idx="4745">
                  <c:v>2.5598022542641097E-3</c:v>
                </c:pt>
                <c:pt idx="4746">
                  <c:v>2.5258805874699419E-3</c:v>
                </c:pt>
                <c:pt idx="4747">
                  <c:v>2.4927575670732338E-3</c:v>
                </c:pt>
                <c:pt idx="4748">
                  <c:v>2.460414144799028E-3</c:v>
                </c:pt>
                <c:pt idx="4749">
                  <c:v>2.4288317318719166E-3</c:v>
                </c:pt>
                <c:pt idx="4750">
                  <c:v>2.3979921878352073E-3</c:v>
                </c:pt>
                <c:pt idx="4751">
                  <c:v>2.367877809642871E-3</c:v>
                </c:pt>
                <c:pt idx="4752">
                  <c:v>2.3384713210179431E-3</c:v>
                </c:pt>
                <c:pt idx="4753">
                  <c:v>2.3097558620712721E-3</c:v>
                </c:pt>
                <c:pt idx="4754">
                  <c:v>2.2817149791731772E-3</c:v>
                </c:pt>
                <c:pt idx="4755">
                  <c:v>2.2543326150737952E-3</c:v>
                </c:pt>
                <c:pt idx="4756">
                  <c:v>2.2275930992640136E-3</c:v>
                </c:pt>
                <c:pt idx="4757">
                  <c:v>2.2014811385724364E-3</c:v>
                </c:pt>
                <c:pt idx="4758">
                  <c:v>2.1759818079918336E-3</c:v>
                </c:pt>
                <c:pt idx="4759">
                  <c:v>2.1510805417305212E-3</c:v>
                </c:pt>
                <c:pt idx="4760">
                  <c:v>2.1267631244815677E-3</c:v>
                </c:pt>
                <c:pt idx="4761">
                  <c:v>2.103015682906495E-3</c:v>
                </c:pt>
                <c:pt idx="4762">
                  <c:v>2.0798246773262585E-3</c:v>
                </c:pt>
                <c:pt idx="4763">
                  <c:v>2.057176893616175E-3</c:v>
                </c:pt>
                <c:pt idx="4764">
                  <c:v>2.0350594352984697E-3</c:v>
                </c:pt>
                <c:pt idx="4765">
                  <c:v>2.0134597158283363E-3</c:v>
                </c:pt>
                <c:pt idx="4766">
                  <c:v>1.9923654510685118E-3</c:v>
                </c:pt>
                <c:pt idx="4767">
                  <c:v>1.9717646519481491E-3</c:v>
                </c:pt>
                <c:pt idx="4768">
                  <c:v>1.951645617301212E-3</c:v>
                </c:pt>
                <c:pt idx="4769">
                  <c:v>1.9319969268788428E-3</c:v>
                </c:pt>
                <c:pt idx="4770">
                  <c:v>1.9128074345344803E-3</c:v>
                </c:pt>
                <c:pt idx="4771">
                  <c:v>1.8940662615737347E-3</c:v>
                </c:pt>
                <c:pt idx="4772">
                  <c:v>1.8757627902681318E-3</c:v>
                </c:pt>
                <c:pt idx="4773">
                  <c:v>1.8578866575266195E-3</c:v>
                </c:pt>
                <c:pt idx="4774">
                  <c:v>1.8404277487221732E-3</c:v>
                </c:pt>
                <c:pt idx="4775">
                  <c:v>1.8233761916690572E-3</c:v>
                </c:pt>
                <c:pt idx="4776">
                  <c:v>1.8067223507474139E-3</c:v>
                </c:pt>
                <c:pt idx="4777">
                  <c:v>1.7904568211712935E-3</c:v>
                </c:pt>
                <c:pt idx="4778">
                  <c:v>1.774570423397237E-3</c:v>
                </c:pt>
                <c:pt idx="4779">
                  <c:v>1.7590541976681973E-3</c:v>
                </c:pt>
                <c:pt idx="4780">
                  <c:v>1.7438993986926832E-3</c:v>
                </c:pt>
                <c:pt idx="4781">
                  <c:v>1.7290974904520251E-3</c:v>
                </c:pt>
                <c:pt idx="4782">
                  <c:v>1.7146401411353152E-3</c:v>
                </c:pt>
                <c:pt idx="4783">
                  <c:v>1.7005192181986928E-3</c:v>
                </c:pt>
                <c:pt idx="4784">
                  <c:v>1.6867267835435351E-3</c:v>
                </c:pt>
                <c:pt idx="4785">
                  <c:v>1.6732550888143294E-3</c:v>
                </c:pt>
                <c:pt idx="4786">
                  <c:v>1.6600965708097881E-3</c:v>
                </c:pt>
                <c:pt idx="4787">
                  <c:v>1.6472438470072071E-3</c:v>
                </c:pt>
                <c:pt idx="4788">
                  <c:v>1.6346897111946257E-3</c:v>
                </c:pt>
                <c:pt idx="4789">
                  <c:v>1.6224271292112347E-3</c:v>
                </c:pt>
                <c:pt idx="4790">
                  <c:v>1.6104492347905897E-3</c:v>
                </c:pt>
                <c:pt idx="4791">
                  <c:v>1.5987493255051888E-3</c:v>
                </c:pt>
                <c:pt idx="4792">
                  <c:v>1.5873208588108589E-3</c:v>
                </c:pt>
                <c:pt idx="4793">
                  <c:v>1.5761574481868434E-3</c:v>
                </c:pt>
                <c:pt idx="4794">
                  <c:v>1.5652528593698145E-3</c:v>
                </c:pt>
                <c:pt idx="4795">
                  <c:v>1.5546010066809224E-3</c:v>
                </c:pt>
                <c:pt idx="4796">
                  <c:v>1.5441959494408852E-3</c:v>
                </c:pt>
                <c:pt idx="4797">
                  <c:v>1.5340318884733417E-3</c:v>
                </c:pt>
                <c:pt idx="4798">
                  <c:v>1.5241031626931356E-3</c:v>
                </c:pt>
                <c:pt idx="4799">
                  <c:v>1.5144042457777562E-3</c:v>
                </c:pt>
                <c:pt idx="4800">
                  <c:v>1.504929742920269E-3</c:v>
                </c:pt>
                <c:pt idx="4801">
                  <c:v>1.4956743876601841E-3</c:v>
                </c:pt>
                <c:pt idx="4802">
                  <c:v>1.4866330387925952E-3</c:v>
                </c:pt>
                <c:pt idx="4803">
                  <c:v>1.477800677352259E-3</c:v>
                </c:pt>
                <c:pt idx="4804">
                  <c:v>1.4691724036710596E-3</c:v>
                </c:pt>
                <c:pt idx="4805">
                  <c:v>1.4607434345065284E-3</c:v>
                </c:pt>
                <c:pt idx="4806">
                  <c:v>1.452509100241417E-3</c:v>
                </c:pt>
                <c:pt idx="4807">
                  <c:v>1.4444648421501061E-3</c:v>
                </c:pt>
                <c:pt idx="4808">
                  <c:v>1.436606209732294E-3</c:v>
                </c:pt>
                <c:pt idx="4809">
                  <c:v>1.4289288581111892E-3</c:v>
                </c:pt>
                <c:pt idx="4810">
                  <c:v>1.4214285454953179E-3</c:v>
                </c:pt>
                <c:pt idx="4811">
                  <c:v>1.4141011307015061E-3</c:v>
                </c:pt>
                <c:pt idx="4812">
                  <c:v>1.4069425707381455E-3</c:v>
                </c:pt>
                <c:pt idx="4813">
                  <c:v>1.3999489184477465E-3</c:v>
                </c:pt>
                <c:pt idx="4814">
                  <c:v>1.3931163202057784E-3</c:v>
                </c:pt>
                <c:pt idx="4815">
                  <c:v>1.3864410136764649E-3</c:v>
                </c:pt>
                <c:pt idx="4816">
                  <c:v>1.37991932562187E-3</c:v>
                </c:pt>
                <c:pt idx="4817">
                  <c:v>1.3735476697653848E-3</c:v>
                </c:pt>
                <c:pt idx="4818">
                  <c:v>1.3673225447061732E-3</c:v>
                </c:pt>
                <c:pt idx="4819">
                  <c:v>1.3612405318844667E-3</c:v>
                </c:pt>
                <c:pt idx="4820">
                  <c:v>1.3552982935961522E-3</c:v>
                </c:pt>
                <c:pt idx="4821">
                  <c:v>1.349492571056099E-3</c:v>
                </c:pt>
                <c:pt idx="4822">
                  <c:v>1.3438201825071161E-3</c:v>
                </c:pt>
                <c:pt idx="4823">
                  <c:v>1.3382780213760936E-3</c:v>
                </c:pt>
                <c:pt idx="4824">
                  <c:v>1.3328630544743314E-3</c:v>
                </c:pt>
                <c:pt idx="4825">
                  <c:v>1.327572320241055E-3</c:v>
                </c:pt>
                <c:pt idx="4826">
                  <c:v>1.3224029270295645E-3</c:v>
                </c:pt>
                <c:pt idx="4827">
                  <c:v>1.317352051436127E-3</c:v>
                </c:pt>
                <c:pt idx="4828">
                  <c:v>1.3124169366671712E-3</c:v>
                </c:pt>
                <c:pt idx="4829">
                  <c:v>1.307594890947783E-3</c:v>
                </c:pt>
                <c:pt idx="4830">
                  <c:v>1.3028832859677264E-3</c:v>
                </c:pt>
                <c:pt idx="4831">
                  <c:v>1.2982795553658777E-3</c:v>
                </c:pt>
                <c:pt idx="4832">
                  <c:v>1.2937811932499654E-3</c:v>
                </c:pt>
                <c:pt idx="4833">
                  <c:v>1.2893857527536134E-3</c:v>
                </c:pt>
                <c:pt idx="4834">
                  <c:v>1.2850908446273568E-3</c:v>
                </c:pt>
                <c:pt idx="4835">
                  <c:v>1.2808941358638526E-3</c:v>
                </c:pt>
                <c:pt idx="4836">
                  <c:v>1.2767933483563976E-3</c:v>
                </c:pt>
                <c:pt idx="4837">
                  <c:v>1.272786257589531E-3</c:v>
                </c:pt>
                <c:pt idx="4838">
                  <c:v>1.2688706913621672E-3</c:v>
                </c:pt>
                <c:pt idx="4839">
                  <c:v>1.265044528540149E-3</c:v>
                </c:pt>
                <c:pt idx="4840">
                  <c:v>1.2613056978401094E-3</c:v>
                </c:pt>
                <c:pt idx="4841">
                  <c:v>1.2576521766418658E-3</c:v>
                </c:pt>
                <c:pt idx="4842">
                  <c:v>1.2540819898300137E-3</c:v>
                </c:pt>
                <c:pt idx="4843">
                  <c:v>1.2505932086632754E-3</c:v>
                </c:pt>
                <c:pt idx="4844">
                  <c:v>1.247183949670605E-3</c:v>
                </c:pt>
                <c:pt idx="4845">
                  <c:v>1.2438523735750495E-3</c:v>
                </c:pt>
                <c:pt idx="4846">
                  <c:v>1.2405966842419236E-3</c:v>
                </c:pt>
                <c:pt idx="4847">
                  <c:v>1.2374151276537404E-3</c:v>
                </c:pt>
                <c:pt idx="4848">
                  <c:v>1.2343059909094567E-3</c:v>
                </c:pt>
                <c:pt idx="4849">
                  <c:v>1.2312676012470325E-3</c:v>
                </c:pt>
                <c:pt idx="4850">
                  <c:v>1.2282983250904156E-3</c:v>
                </c:pt>
                <c:pt idx="4851">
                  <c:v>1.2253965671191747E-3</c:v>
                </c:pt>
                <c:pt idx="4852">
                  <c:v>1.2225607693604479E-3</c:v>
                </c:pt>
                <c:pt idx="4853">
                  <c:v>1.2197894103024298E-3</c:v>
                </c:pt>
                <c:pt idx="4854">
                  <c:v>1.2170810040299518E-3</c:v>
                </c:pt>
                <c:pt idx="4855">
                  <c:v>1.2144340993800462E-3</c:v>
                </c:pt>
                <c:pt idx="4856">
                  <c:v>1.2118472791179391E-3</c:v>
                </c:pt>
                <c:pt idx="4857">
                  <c:v>1.2093191591332486E-3</c:v>
                </c:pt>
                <c:pt idx="4858">
                  <c:v>1.2068483876553904E-3</c:v>
                </c:pt>
                <c:pt idx="4859">
                  <c:v>1.2044336444870796E-3</c:v>
                </c:pt>
                <c:pt idx="4860">
                  <c:v>1.2020736402571508E-3</c:v>
                </c:pt>
                <c:pt idx="4861">
                  <c:v>1.1997671156909195E-3</c:v>
                </c:pt>
                <c:pt idx="4862">
                  <c:v>1.197512840897863E-3</c:v>
                </c:pt>
                <c:pt idx="4863">
                  <c:v>1.1953096146766207E-3</c:v>
                </c:pt>
                <c:pt idx="4864">
                  <c:v>1.1931562638367588E-3</c:v>
                </c:pt>
                <c:pt idx="4865">
                  <c:v>1.1910516425363005E-3</c:v>
                </c:pt>
                <c:pt idx="4866">
                  <c:v>1.1889946316355759E-3</c:v>
                </c:pt>
                <c:pt idx="4867">
                  <c:v>1.1869841380665047E-3</c:v>
                </c:pt>
                <c:pt idx="4868">
                  <c:v>1.1850190942167549E-3</c:v>
                </c:pt>
                <c:pt idx="4869">
                  <c:v>1.1830984573283354E-3</c:v>
                </c:pt>
                <c:pt idx="4870">
                  <c:v>1.1812212089120644E-3</c:v>
                </c:pt>
                <c:pt idx="4871">
                  <c:v>1.1793863541734728E-3</c:v>
                </c:pt>
                <c:pt idx="4872">
                  <c:v>1.1775929214553615E-3</c:v>
                </c:pt>
                <c:pt idx="4873">
                  <c:v>1.1758399616912385E-3</c:v>
                </c:pt>
                <c:pt idx="4874">
                  <c:v>1.1741265478731888E-3</c:v>
                </c:pt>
                <c:pt idx="4875">
                  <c:v>1.1724517745320684E-3</c:v>
                </c:pt>
                <c:pt idx="4876">
                  <c:v>1.1708147572300209E-3</c:v>
                </c:pt>
                <c:pt idx="4877">
                  <c:v>1.1692146320652075E-3</c:v>
                </c:pt>
                <c:pt idx="4878">
                  <c:v>1.1676505551885263E-3</c:v>
                </c:pt>
                <c:pt idx="4879">
                  <c:v>1.1661217023314352E-3</c:v>
                </c:pt>
                <c:pt idx="4880">
                  <c:v>1.1646272683454306E-3</c:v>
                </c:pt>
                <c:pt idx="4881">
                  <c:v>1.1631664667524078E-3</c:v>
                </c:pt>
                <c:pt idx="4882">
                  <c:v>1.161738529305345E-3</c:v>
                </c:pt>
                <c:pt idx="4883">
                  <c:v>1.1603427055602022E-3</c:v>
                </c:pt>
                <c:pt idx="4884">
                  <c:v>1.1589782624574774E-3</c:v>
                </c:pt>
                <c:pt idx="4885">
                  <c:v>1.1576444839137556E-3</c:v>
                </c:pt>
                <c:pt idx="4886">
                  <c:v>1.1563406704232504E-3</c:v>
                </c:pt>
                <c:pt idx="4887">
                  <c:v>1.155066138668559E-3</c:v>
                </c:pt>
                <c:pt idx="4888">
                  <c:v>1.1538202211406334E-3</c:v>
                </c:pt>
                <c:pt idx="4889">
                  <c:v>1.1526022657680768E-3</c:v>
                </c:pt>
                <c:pt idx="4890">
                  <c:v>1.1514116355554327E-3</c:v>
                </c:pt>
                <c:pt idx="4891">
                  <c:v>1.1502477082291351E-3</c:v>
                </c:pt>
                <c:pt idx="4892">
                  <c:v>1.1491098758930063E-3</c:v>
                </c:pt>
                <c:pt idx="4893">
                  <c:v>1.1479975446907487E-3</c:v>
                </c:pt>
                <c:pt idx="4894">
                  <c:v>1.1469101344782073E-3</c:v>
                </c:pt>
                <c:pt idx="4895">
                  <c:v>1.1458470785010721E-3</c:v>
                </c:pt>
                <c:pt idx="4896">
                  <c:v>1.144807823082461E-3</c:v>
                </c:pt>
                <c:pt idx="4897">
                  <c:v>1.1437918273163872E-3</c:v>
                </c:pt>
                <c:pt idx="4898">
                  <c:v>1.1427985627692205E-3</c:v>
                </c:pt>
                <c:pt idx="4899">
                  <c:v>1.1418275131881428E-3</c:v>
                </c:pt>
                <c:pt idx="4900">
                  <c:v>1.1408781742159313E-3</c:v>
                </c:pt>
                <c:pt idx="4901">
                  <c:v>1.1399500531137363E-3</c:v>
                </c:pt>
                <c:pt idx="4902">
                  <c:v>1.1390426684890764E-3</c:v>
                </c:pt>
                <c:pt idx="4903">
                  <c:v>1.1381555500312723E-3</c:v>
                </c:pt>
                <c:pt idx="4904">
                  <c:v>1.1372882382522098E-3</c:v>
                </c:pt>
                <c:pt idx="4905">
                  <c:v>1.1364402842343191E-3</c:v>
                </c:pt>
                <c:pt idx="4906">
                  <c:v>1.1356112493837722E-3</c:v>
                </c:pt>
                <c:pt idx="4907">
                  <c:v>1.1348007051895648E-3</c:v>
                </c:pt>
                <c:pt idx="4908">
                  <c:v>1.1340082329885925E-3</c:v>
                </c:pt>
                <c:pt idx="4909">
                  <c:v>1.1332334237360575E-3</c:v>
                </c:pt>
                <c:pt idx="4910">
                  <c:v>1.1324758777814248E-3</c:v>
                </c:pt>
                <c:pt idx="4911">
                  <c:v>1.1317352046497087E-3</c:v>
                </c:pt>
                <c:pt idx="4912">
                  <c:v>1.1310110228273107E-3</c:v>
                </c:pt>
                <c:pt idx="4913">
                  <c:v>1.1303029595542968E-3</c:v>
                </c:pt>
                <c:pt idx="4914">
                  <c:v>1.1296106506197834E-3</c:v>
                </c:pt>
                <c:pt idx="4915">
                  <c:v>1.1289337401637622E-3</c:v>
                </c:pt>
                <c:pt idx="4916">
                  <c:v>1.1282718804825898E-3</c:v>
                </c:pt>
                <c:pt idx="4917">
                  <c:v>1.1276247318394717E-3</c:v>
                </c:pt>
                <c:pt idx="4918">
                  <c:v>1.1269919622792779E-3</c:v>
                </c:pt>
                <c:pt idx="4919">
                  <c:v>1.1263732474477983E-3</c:v>
                </c:pt>
                <c:pt idx="4920">
                  <c:v>1.1257682704151062E-3</c:v>
                </c:pt>
                <c:pt idx="4921">
                  <c:v>1.1251767215033626E-3</c:v>
                </c:pt>
                <c:pt idx="4922">
                  <c:v>1.1245982981183955E-3</c:v>
                </c:pt>
                <c:pt idx="4923">
                  <c:v>1.1240327045857201E-3</c:v>
                </c:pt>
                <c:pt idx="4924">
                  <c:v>1.1234796519891121E-3</c:v>
                </c:pt>
                <c:pt idx="4925">
                  <c:v>1.1229388580151767E-3</c:v>
                </c:pt>
                <c:pt idx="4926">
                  <c:v>1.1224100467991383E-3</c:v>
                </c:pt>
                <c:pt idx="4927">
                  <c:v>1.121892948776182E-3</c:v>
                </c:pt>
                <c:pt idx="4928">
                  <c:v>1.1213873005353481E-3</c:v>
                </c:pt>
                <c:pt idx="4929">
                  <c:v>1.1208928446767574E-3</c:v>
                </c:pt>
                <c:pt idx="4930">
                  <c:v>1.1204093296730555E-3</c:v>
                </c:pt>
                <c:pt idx="4931">
                  <c:v>1.119936509732633E-3</c:v>
                </c:pt>
                <c:pt idx="4932">
                  <c:v>1.1194741446678425E-3</c:v>
                </c:pt>
                <c:pt idx="4933">
                  <c:v>1.1190219997651019E-3</c:v>
                </c:pt>
                <c:pt idx="4934">
                  <c:v>1.1185798456578855E-3</c:v>
                </c:pt>
                <c:pt idx="4935">
                  <c:v>1.118147458203933E-3</c:v>
                </c:pt>
                <c:pt idx="4936">
                  <c:v>1.1177246183639022E-3</c:v>
                </c:pt>
                <c:pt idx="4937">
                  <c:v>1.1173111120840185E-3</c:v>
                </c:pt>
                <c:pt idx="4938">
                  <c:v>1.1169067301805002E-3</c:v>
                </c:pt>
                <c:pt idx="4939">
                  <c:v>1.116511268227538E-3</c:v>
                </c:pt>
                <c:pt idx="4940">
                  <c:v>1.1161245264473818E-3</c:v>
                </c:pt>
                <c:pt idx="4941">
                  <c:v>1.115746309603205E-3</c:v>
                </c:pt>
                <c:pt idx="4942">
                  <c:v>1.1153764268941879E-3</c:v>
                </c:pt>
                <c:pt idx="4943">
                  <c:v>1.1150146918533776E-3</c:v>
                </c:pt>
                <c:pt idx="4944">
                  <c:v>1.1146609222483228E-3</c:v>
                </c:pt>
                <c:pt idx="4945">
                  <c:v>1.1143149399824859E-3</c:v>
                </c:pt>
                <c:pt idx="4946">
                  <c:v>1.1139765710009852E-3</c:v>
                </c:pt>
                <c:pt idx="4947">
                  <c:v>1.1136456451970034E-3</c:v>
                </c:pt>
                <c:pt idx="4948">
                  <c:v>1.1133219963214147E-3</c:v>
                </c:pt>
                <c:pt idx="4949">
                  <c:v>1.1130054618934127E-3</c:v>
                </c:pt>
                <c:pt idx="4950">
                  <c:v>1.1126958831143563E-3</c:v>
                </c:pt>
                <c:pt idx="4951">
                  <c:v>1.1123931047829494E-3</c:v>
                </c:pt>
                <c:pt idx="4952">
                  <c:v>1.1120969752125287E-3</c:v>
                </c:pt>
                <c:pt idx="4953">
                  <c:v>1.1118073461503508E-3</c:v>
                </c:pt>
                <c:pt idx="4954">
                  <c:v>1.1115240726989883E-3</c:v>
                </c:pt>
                <c:pt idx="4955">
                  <c:v>1.1112470132387253E-3</c:v>
                </c:pt>
                <c:pt idx="4956">
                  <c:v>1.1109760293528392E-3</c:v>
                </c:pt>
                <c:pt idx="4957">
                  <c:v>1.1107109857538822E-3</c:v>
                </c:pt>
                <c:pt idx="4958">
                  <c:v>1.1104517502120714E-3</c:v>
                </c:pt>
                <c:pt idx="4959">
                  <c:v>1.1101981934849015E-3</c:v>
                </c:pt>
                <c:pt idx="4960">
                  <c:v>1.1099501892491981E-3</c:v>
                </c:pt>
                <c:pt idx="4961">
                  <c:v>1.109707614033395E-3</c:v>
                </c:pt>
                <c:pt idx="4962">
                  <c:v>1.1094703471530298E-3</c:v>
                </c:pt>
                <c:pt idx="4963">
                  <c:v>1.1092382706464621E-3</c:v>
                </c:pt>
                <c:pt idx="4964">
                  <c:v>1.1090112692129228E-3</c:v>
                </c:pt>
                <c:pt idx="4965">
                  <c:v>1.1087892301510083E-3</c:v>
                </c:pt>
                <c:pt idx="4966">
                  <c:v>1.1085720432999491E-3</c:v>
                </c:pt>
                <c:pt idx="4967">
                  <c:v>1.1083596009808794E-3</c:v>
                </c:pt>
                <c:pt idx="4968">
                  <c:v>1.1081517979405486E-3</c:v>
                </c:pt>
                <c:pt idx="4969">
                  <c:v>1.1079485312958104E-3</c:v>
                </c:pt>
                <c:pt idx="4970">
                  <c:v>1.1077497004791104E-3</c:v>
                </c:pt>
                <c:pt idx="4971">
                  <c:v>1.1075552071860839E-3</c:v>
                </c:pt>
                <c:pt idx="4972">
                  <c:v>1.1073649553237086E-3</c:v>
                </c:pt>
                <c:pt idx="4973">
                  <c:v>1.1071788509597891E-3</c:v>
                </c:pt>
                <c:pt idx="4974">
                  <c:v>1.1069968022734411E-3</c:v>
                </c:pt>
                <c:pt idx="4975">
                  <c:v>1.106818719507574E-3</c:v>
                </c:pt>
                <c:pt idx="4976">
                  <c:v>1.1066445149211512E-3</c:v>
                </c:pt>
                <c:pt idx="4977">
                  <c:v>1.1064741027437819E-3</c:v>
                </c:pt>
                <c:pt idx="4978">
                  <c:v>1.1063073991302019E-3</c:v>
                </c:pt>
                <c:pt idx="4979">
                  <c:v>1.1061443221173084E-3</c:v>
                </c:pt>
                <c:pt idx="4980">
                  <c:v>1.1059847915801946E-3</c:v>
                </c:pt>
                <c:pt idx="4981">
                  <c:v>1.1058287291914048E-3</c:v>
                </c:pt>
                <c:pt idx="4982">
                  <c:v>1.1056760583793013E-3</c:v>
                </c:pt>
                <c:pt idx="4983">
                  <c:v>1.1055267042884287E-3</c:v>
                </c:pt>
                <c:pt idx="4984">
                  <c:v>1.1053805937402128E-3</c:v>
                </c:pt>
                <c:pt idx="4985">
                  <c:v>1.1052376551953236E-3</c:v>
                </c:pt>
                <c:pt idx="4986">
                  <c:v>1.1050978187160387E-3</c:v>
                </c:pt>
                <c:pt idx="4987">
                  <c:v>1.1049610159298284E-3</c:v>
                </c:pt>
                <c:pt idx="4988">
                  <c:v>1.1048271799941611E-3</c:v>
                </c:pt>
                <c:pt idx="4989">
                  <c:v>1.1046962455614207E-3</c:v>
                </c:pt>
                <c:pt idx="4990">
                  <c:v>1.1045681487452663E-3</c:v>
                </c:pt>
                <c:pt idx="4991">
                  <c:v>1.1044428270869933E-3</c:v>
                </c:pt>
                <c:pt idx="4992">
                  <c:v>1.10432021952378E-3</c:v>
                </c:pt>
                <c:pt idx="4993">
                  <c:v>1.1042002663567141E-3</c:v>
                </c:pt>
                <c:pt idx="4994">
                  <c:v>1.1040829092198168E-3</c:v>
                </c:pt>
                <c:pt idx="4995">
                  <c:v>1.1039680910500671E-3</c:v>
                </c:pt>
                <c:pt idx="4996">
                  <c:v>1.1038557560576479E-3</c:v>
                </c:pt>
                <c:pt idx="4997">
                  <c:v>1.1037458496973018E-3</c:v>
                </c:pt>
                <c:pt idx="4998">
                  <c:v>1.1036383186400212E-3</c:v>
                </c:pt>
                <c:pt idx="4999">
                  <c:v>1.1035331107456248E-3</c:v>
                </c:pt>
                <c:pt idx="5000">
                  <c:v>1.103430175035891E-3</c:v>
                </c:pt>
                <c:pt idx="5001">
                  <c:v>1.1033294616681344E-3</c:v>
                </c:pt>
                <c:pt idx="5002">
                  <c:v>1.1032309219096703E-3</c:v>
                </c:pt>
                <c:pt idx="5003">
                  <c:v>1.1031345081128352E-3</c:v>
                </c:pt>
                <c:pt idx="5004">
                  <c:v>1.1030401736902284E-3</c:v>
                </c:pt>
                <c:pt idx="5005">
                  <c:v>1.1029478730907316E-3</c:v>
                </c:pt>
                <c:pt idx="5006">
                  <c:v>1.1028575617765268E-3</c:v>
                </c:pt>
                <c:pt idx="5007">
                  <c:v>1.1027691961997821E-3</c:v>
                </c:pt>
                <c:pt idx="5008">
                  <c:v>1.1026827337804468E-3</c:v>
                </c:pt>
                <c:pt idx="5009">
                  <c:v>1.1025981328848244E-3</c:v>
                </c:pt>
                <c:pt idx="5010">
                  <c:v>1.1025153528033682E-3</c:v>
                </c:pt>
                <c:pt idx="5011">
                  <c:v>1.1024343537308079E-3</c:v>
                </c:pt>
                <c:pt idx="5012">
                  <c:v>1.1023550967450557E-3</c:v>
                </c:pt>
                <c:pt idx="5013">
                  <c:v>1.1022775437878884E-3</c:v>
                </c:pt>
                <c:pt idx="5014">
                  <c:v>1.1022016576448523E-3</c:v>
                </c:pt>
                <c:pt idx="5015">
                  <c:v>1.1021274019269445E-3</c:v>
                </c:pt>
                <c:pt idx="5016">
                  <c:v>1.1020547410516279E-3</c:v>
                </c:pt>
                <c:pt idx="5017">
                  <c:v>1.1019836402246241E-3</c:v>
                </c:pt>
                <c:pt idx="5018">
                  <c:v>1.1019140654224824E-3</c:v>
                </c:pt>
                <c:pt idx="5019">
                  <c:v>1.1018459833752603E-3</c:v>
                </c:pt>
                <c:pt idx="5020">
                  <c:v>1.1017793615493154E-3</c:v>
                </c:pt>
                <c:pt idx="5021">
                  <c:v>1.1017141681306519E-3</c:v>
                </c:pt>
                <c:pt idx="5022">
                  <c:v>1.1016503720095994E-3</c:v>
                </c:pt>
                <c:pt idx="5023">
                  <c:v>1.1015879427638264E-3</c:v>
                </c:pt>
                <c:pt idx="5024">
                  <c:v>1.101526850643797E-3</c:v>
                </c:pt>
                <c:pt idx="5025">
                  <c:v>1.1014670665574489E-3</c:v>
                </c:pt>
                <c:pt idx="5026">
                  <c:v>1.1014085620550951E-3</c:v>
                </c:pt>
                <c:pt idx="5027">
                  <c:v>1.1013513093156568E-3</c:v>
                </c:pt>
                <c:pt idx="5028">
                  <c:v>1.1012952811320087E-3</c:v>
                </c:pt>
                <c:pt idx="5029">
                  <c:v>1.1012404508974338E-3</c:v>
                </c:pt>
                <c:pt idx="5030">
                  <c:v>1.1011867925924124E-3</c:v>
                </c:pt>
                <c:pt idx="5031">
                  <c:v>1.1011342807708546E-3</c:v>
                </c:pt>
                <c:pt idx="5032">
                  <c:v>1.1010828905481107E-3</c:v>
                </c:pt>
                <c:pt idx="5033">
                  <c:v>1.1010325975876478E-3</c:v>
                </c:pt>
                <c:pt idx="5034">
                  <c:v>1.1009833780891709E-3</c:v>
                </c:pt>
                <c:pt idx="5035">
                  <c:v>1.1009352087766322E-3</c:v>
                </c:pt>
                <c:pt idx="5036">
                  <c:v>1.1008880668864629E-3</c:v>
                </c:pt>
                <c:pt idx="5037">
                  <c:v>1.1008419301559158E-3</c:v>
                </c:pt>
                <c:pt idx="5038">
                  <c:v>1.1007967768122962E-3</c:v>
                </c:pt>
                <c:pt idx="5039">
                  <c:v>1.1007525855617484E-3</c:v>
                </c:pt>
                <c:pt idx="5040">
                  <c:v>1.1007093355783759E-3</c:v>
                </c:pt>
                <c:pt idx="5041">
                  <c:v>1.1006670064943602E-3</c:v>
                </c:pt>
                <c:pt idx="5042">
                  <c:v>1.1006255783890806E-3</c:v>
                </c:pt>
                <c:pt idx="5043">
                  <c:v>1.1005850317798993E-3</c:v>
                </c:pt>
                <c:pt idx="5044">
                  <c:v>1.1005453476115035E-3</c:v>
                </c:pt>
                <c:pt idx="5045">
                  <c:v>1.1005065072471343E-3</c:v>
                </c:pt>
                <c:pt idx="5046">
                  <c:v>1.1004684924589281E-3</c:v>
                </c:pt>
                <c:pt idx="5047">
                  <c:v>1.1004312854188125E-3</c:v>
                </c:pt>
                <c:pt idx="5048">
                  <c:v>1.1003948686896248E-3</c:v>
                </c:pt>
                <c:pt idx="5049">
                  <c:v>1.1003592252166738E-3</c:v>
                </c:pt>
                <c:pt idx="5050">
                  <c:v>1.1003243383186367E-3</c:v>
                </c:pt>
                <c:pt idx="5051">
                  <c:v>1.1002901916797869E-3</c:v>
                </c:pt>
                <c:pt idx="5052">
                  <c:v>1.1002567693418897E-3</c:v>
                </c:pt>
                <c:pt idx="5053">
                  <c:v>1.1002240556956533E-3</c:v>
                </c:pt>
                <c:pt idx="5054">
                  <c:v>1.1001920354737349E-3</c:v>
                </c:pt>
                <c:pt idx="5055">
                  <c:v>1.1001606937425246E-3</c:v>
                </c:pt>
                <c:pt idx="5056">
                  <c:v>1.100130015895151E-3</c:v>
                </c:pt>
                <c:pt idx="5057">
                  <c:v>1.1000999876441542E-3</c:v>
                </c:pt>
                <c:pt idx="5058">
                  <c:v>1.1000705950140466E-3</c:v>
                </c:pt>
                <c:pt idx="5059">
                  <c:v>1.1000418243350962E-3</c:v>
                </c:pt>
                <c:pt idx="5060">
                  <c:v>1.100013662235555E-3</c:v>
                </c:pt>
                <c:pt idx="5061">
                  <c:v>1.0999860956362184E-3</c:v>
                </c:pt>
                <c:pt idx="5062">
                  <c:v>1.0999591117427654E-3</c:v>
                </c:pt>
                <c:pt idx="5063">
                  <c:v>1.0999326980405399E-3</c:v>
                </c:pt>
                <c:pt idx="5064">
                  <c:v>1.0999093872799959E-3</c:v>
                </c:pt>
                <c:pt idx="5065">
                  <c:v>1.0999026311925286E-3</c:v>
                </c:pt>
                <c:pt idx="5066">
                  <c:v>1.099895890764202E-3</c:v>
                </c:pt>
                <c:pt idx="5067">
                  <c:v>1.0998891659542709E-3</c:v>
                </c:pt>
                <c:pt idx="5068">
                  <c:v>1.0998824567221011E-3</c:v>
                </c:pt>
                <c:pt idx="5069">
                  <c:v>1.0998757630272804E-3</c:v>
                </c:pt>
                <c:pt idx="5070">
                  <c:v>1.0998690848292858E-3</c:v>
                </c:pt>
                <c:pt idx="5071">
                  <c:v>1.0998624220881492E-3</c:v>
                </c:pt>
                <c:pt idx="5072">
                  <c:v>1.0998557747634585E-3</c:v>
                </c:pt>
                <c:pt idx="5073">
                  <c:v>1.0998491428154678E-3</c:v>
                </c:pt>
                <c:pt idx="5074">
                  <c:v>1.0998425262042089E-3</c:v>
                </c:pt>
                <c:pt idx="5075">
                  <c:v>1.0998359248898248E-3</c:v>
                </c:pt>
                <c:pt idx="5076">
                  <c:v>1.0998293388325697E-3</c:v>
                </c:pt>
                <c:pt idx="5077">
                  <c:v>1.0998227679931416E-3</c:v>
                </c:pt>
                <c:pt idx="5078">
                  <c:v>1.0998162123320165E-3</c:v>
                </c:pt>
                <c:pt idx="5079">
                  <c:v>1.0998096718096706E-3</c:v>
                </c:pt>
                <c:pt idx="5080">
                  <c:v>1.0998031463871349E-3</c:v>
                </c:pt>
                <c:pt idx="5081">
                  <c:v>1.0997966360252187E-3</c:v>
                </c:pt>
                <c:pt idx="5082">
                  <c:v>1.099790140684842E-3</c:v>
                </c:pt>
                <c:pt idx="5083">
                  <c:v>1.0997836603272582E-3</c:v>
                </c:pt>
                <c:pt idx="5084">
                  <c:v>1.0997771949134982E-3</c:v>
                </c:pt>
                <c:pt idx="5085">
                  <c:v>1.0997707444051485E-3</c:v>
                </c:pt>
                <c:pt idx="5086">
                  <c:v>1.0997643087635733E-3</c:v>
                </c:pt>
                <c:pt idx="5087">
                  <c:v>1.0997578879502479E-3</c:v>
                </c:pt>
                <c:pt idx="5088">
                  <c:v>1.0997514819268694E-3</c:v>
                </c:pt>
                <c:pt idx="5089">
                  <c:v>1.0997450906552464E-3</c:v>
                </c:pt>
                <c:pt idx="5090">
                  <c:v>1.099738714097187E-3</c:v>
                </c:pt>
                <c:pt idx="5091">
                  <c:v>1.0997323522148328E-3</c:v>
                </c:pt>
                <c:pt idx="5092">
                  <c:v>1.099726004970103E-3</c:v>
                </c:pt>
                <c:pt idx="5093">
                  <c:v>1.0997196723253611E-3</c:v>
                </c:pt>
                <c:pt idx="5094">
                  <c:v>1.0997133542428594E-3</c:v>
                </c:pt>
                <c:pt idx="5095">
                  <c:v>1.0997070506849616E-3</c:v>
                </c:pt>
                <c:pt idx="5096">
                  <c:v>1.0997007616142529E-3</c:v>
                </c:pt>
                <c:pt idx="5097">
                  <c:v>1.09969448699343E-3</c:v>
                </c:pt>
                <c:pt idx="5098">
                  <c:v>1.0996882267851893E-3</c:v>
                </c:pt>
                <c:pt idx="5099">
                  <c:v>1.0996819809522274E-3</c:v>
                </c:pt>
                <c:pt idx="5100">
                  <c:v>1.0996757494576848E-3</c:v>
                </c:pt>
                <c:pt idx="5101">
                  <c:v>1.0996695322645911E-3</c:v>
                </c:pt>
                <c:pt idx="5102">
                  <c:v>1.0996633293360869E-3</c:v>
                </c:pt>
                <c:pt idx="5103">
                  <c:v>1.0996571406353128E-3</c:v>
                </c:pt>
                <c:pt idx="5104">
                  <c:v>1.0996509661258536E-3</c:v>
                </c:pt>
                <c:pt idx="5105">
                  <c:v>1.0996448057710717E-3</c:v>
                </c:pt>
                <c:pt idx="5106">
                  <c:v>1.099638659534441E-3</c:v>
                </c:pt>
                <c:pt idx="5107">
                  <c:v>1.099632527379768E-3</c:v>
                </c:pt>
                <c:pt idx="5108">
                  <c:v>1.0996264092708596E-3</c:v>
                </c:pt>
                <c:pt idx="5109">
                  <c:v>1.0996203051716336E-3</c:v>
                </c:pt>
                <c:pt idx="5110">
                  <c:v>2.5595034907008873E-3</c:v>
                </c:pt>
                <c:pt idx="5111">
                  <c:v>2.5263676033996374E-3</c:v>
                </c:pt>
                <c:pt idx="5112">
                  <c:v>2.4939940645913872E-3</c:v>
                </c:pt>
                <c:pt idx="5113">
                  <c:v>2.4623651005422076E-3</c:v>
                </c:pt>
                <c:pt idx="5114">
                  <c:v>2.4314633567661392E-3</c:v>
                </c:pt>
                <c:pt idx="5115">
                  <c:v>2.4012718880470629E-3</c:v>
                </c:pt>
                <c:pt idx="5116">
                  <c:v>2.3717741486982691E-3</c:v>
                </c:pt>
                <c:pt idx="5117">
                  <c:v>2.3429539830551738E-3</c:v>
                </c:pt>
                <c:pt idx="5118">
                  <c:v>2.3147956161958527E-3</c:v>
                </c:pt>
                <c:pt idx="5119">
                  <c:v>2.2872836448822875E-3</c:v>
                </c:pt>
                <c:pt idx="5120">
                  <c:v>2.2604030287193266E-3</c:v>
                </c:pt>
                <c:pt idx="5121">
                  <c:v>2.2341390815246998E-3</c:v>
                </c:pt>
                <c:pt idx="5122">
                  <c:v>2.2084774629050896E-3</c:v>
                </c:pt>
                <c:pt idx="5123">
                  <c:v>2.1834041700341533E-3</c:v>
                </c:pt>
                <c:pt idx="5124">
                  <c:v>2.1589055296266091E-3</c:v>
                </c:pt>
                <c:pt idx="5125">
                  <c:v>2.1349681901055018E-3</c:v>
                </c:pt>
                <c:pt idx="5126">
                  <c:v>2.1115791139548756E-3</c:v>
                </c:pt>
                <c:pt idx="5127">
                  <c:v>2.0887255702572993E-3</c:v>
                </c:pt>
                <c:pt idx="5128">
                  <c:v>2.0663951274088044E-3</c:v>
                </c:pt>
                <c:pt idx="5129">
                  <c:v>2.0445756460084619E-3</c:v>
                </c:pt>
                <c:pt idx="5130">
                  <c:v>2.0232552719176011E-3</c:v>
                </c:pt>
                <c:pt idx="5131">
                  <c:v>2.0024224294855619E-3</c:v>
                </c:pt>
                <c:pt idx="5132">
                  <c:v>1.9820658149376502E-3</c:v>
                </c:pt>
                <c:pt idx="5133">
                  <c:v>1.9621743899203015E-3</c:v>
                </c:pt>
                <c:pt idx="5134">
                  <c:v>1.9427373752016752E-3</c:v>
                </c:pt>
                <c:pt idx="5135">
                  <c:v>1.9237442445220188E-3</c:v>
                </c:pt>
                <c:pt idx="5136">
                  <c:v>1.9051847185919124E-3</c:v>
                </c:pt>
                <c:pt idx="5137">
                  <c:v>1.8870487592338447E-3</c:v>
                </c:pt>
                <c:pt idx="5138">
                  <c:v>1.8693265636631207E-3</c:v>
                </c:pt>
                <c:pt idx="5139">
                  <c:v>1.8520085589064372E-3</c:v>
                </c:pt>
                <c:pt idx="5140">
                  <c:v>1.8350853963537972E-3</c:v>
                </c:pt>
                <c:pt idx="5141">
                  <c:v>1.8185479464398746E-3</c:v>
                </c:pt>
                <c:pt idx="5142">
                  <c:v>1.8023872934539442E-3</c:v>
                </c:pt>
                <c:pt idx="5143">
                  <c:v>1.7865947304723795E-3</c:v>
                </c:pt>
                <c:pt idx="5144">
                  <c:v>1.7711617544130531E-3</c:v>
                </c:pt>
                <c:pt idx="5145">
                  <c:v>1.7560800612079763E-3</c:v>
                </c:pt>
                <c:pt idx="5146">
                  <c:v>1.7413415410912902E-3</c:v>
                </c:pt>
                <c:pt idx="5147">
                  <c:v>1.7269382739992789E-3</c:v>
                </c:pt>
                <c:pt idx="5148">
                  <c:v>1.7128625250808494E-3</c:v>
                </c:pt>
                <c:pt idx="5149">
                  <c:v>1.6991067403154814E-3</c:v>
                </c:pt>
                <c:pt idx="5150">
                  <c:v>1.685663542234983E-3</c:v>
                </c:pt>
                <c:pt idx="5151">
                  <c:v>1.672525725747942E-3</c:v>
                </c:pt>
                <c:pt idx="5152">
                  <c:v>1.6596862540642077E-3</c:v>
                </c:pt>
                <c:pt idx="5153">
                  <c:v>1.647138254715963E-3</c:v>
                </c:pt>
                <c:pt idx="5154">
                  <c:v>1.6348750156744973E-3</c:v>
                </c:pt>
                <c:pt idx="5155">
                  <c:v>1.6228899815587949E-3</c:v>
                </c:pt>
                <c:pt idx="5156">
                  <c:v>1.6111767499356056E-3</c:v>
                </c:pt>
                <c:pt idx="5157">
                  <c:v>1.5997290677071119E-3</c:v>
                </c:pt>
                <c:pt idx="5158">
                  <c:v>1.5885408275850832E-3</c:v>
                </c:pt>
                <c:pt idx="5159">
                  <c:v>1.57760606464874E-3</c:v>
                </c:pt>
                <c:pt idx="5160">
                  <c:v>1.56691895298533E-3</c:v>
                </c:pt>
                <c:pt idx="5161">
                  <c:v>1.5564738024104185E-3</c:v>
                </c:pt>
                <c:pt idx="5162">
                  <c:v>1.5462650552663382E-3</c:v>
                </c:pt>
                <c:pt idx="5163">
                  <c:v>1.536287283296911E-3</c:v>
                </c:pt>
                <c:pt idx="5164">
                  <c:v>1.526535184597333E-3</c:v>
                </c:pt>
                <c:pt idx="5165">
                  <c:v>1.5170035806354454E-3</c:v>
                </c:pt>
                <c:pt idx="5166">
                  <c:v>1.5076874133456153E-3</c:v>
                </c:pt>
                <c:pt idx="5167">
                  <c:v>1.4985817422900061E-3</c:v>
                </c:pt>
                <c:pt idx="5168">
                  <c:v>1.4896817418891262E-3</c:v>
                </c:pt>
                <c:pt idx="5169">
                  <c:v>1.4809826987171038E-3</c:v>
                </c:pt>
                <c:pt idx="5170">
                  <c:v>1.4724800088621315E-3</c:v>
                </c:pt>
                <c:pt idx="5171">
                  <c:v>1.4641691753494168E-3</c:v>
                </c:pt>
                <c:pt idx="5172">
                  <c:v>1.4560458056253056E-3</c:v>
                </c:pt>
                <c:pt idx="5173">
                  <c:v>1.4481056091012467E-3</c:v>
                </c:pt>
                <c:pt idx="5174">
                  <c:v>1.4403443947570427E-3</c:v>
                </c:pt>
                <c:pt idx="5175">
                  <c:v>1.4327580687995001E-3</c:v>
                </c:pt>
                <c:pt idx="5176">
                  <c:v>1.425342632378479E-3</c:v>
                </c:pt>
                <c:pt idx="5177">
                  <c:v>1.4180941793557889E-3</c:v>
                </c:pt>
                <c:pt idx="5178">
                  <c:v>1.4110088941278187E-3</c:v>
                </c:pt>
                <c:pt idx="5179">
                  <c:v>1.4040830495002377E-3</c:v>
                </c:pt>
                <c:pt idx="5180">
                  <c:v>1.3973130046122106E-3</c:v>
                </c:pt>
                <c:pt idx="5181">
                  <c:v>1.3906952029105746E-3</c:v>
                </c:pt>
                <c:pt idx="5182">
                  <c:v>1.384226170172087E-3</c:v>
                </c:pt>
                <c:pt idx="5183">
                  <c:v>1.3779025125726374E-3</c:v>
                </c:pt>
                <c:pt idx="5184">
                  <c:v>1.371720914801644E-3</c:v>
                </c:pt>
                <c:pt idx="5185">
                  <c:v>1.3656781382220817E-3</c:v>
                </c:pt>
                <c:pt idx="5186">
                  <c:v>1.3597710190740298E-3</c:v>
                </c:pt>
                <c:pt idx="5187">
                  <c:v>1.3539964667198534E-3</c:v>
                </c:pt>
                <c:pt idx="5188">
                  <c:v>1.3483514619321291E-3</c:v>
                </c:pt>
                <c:pt idx="5189">
                  <c:v>1.3428330552218704E-3</c:v>
                </c:pt>
                <c:pt idx="5190">
                  <c:v>1.3374383652057231E-3</c:v>
                </c:pt>
                <c:pt idx="5191">
                  <c:v>1.3321645770127954E-3</c:v>
                </c:pt>
                <c:pt idx="5192">
                  <c:v>1.327008940728569E-3</c:v>
                </c:pt>
                <c:pt idx="5193">
                  <c:v>1.321968769875892E-3</c:v>
                </c:pt>
                <c:pt idx="5194">
                  <c:v>1.3170414399316099E-3</c:v>
                </c:pt>
                <c:pt idx="5195">
                  <c:v>1.3122243868792793E-3</c:v>
                </c:pt>
                <c:pt idx="5196">
                  <c:v>1.3075151057946321E-3</c:v>
                </c:pt>
                <c:pt idx="5197">
                  <c:v>1.3029111494656798E-3</c:v>
                </c:pt>
                <c:pt idx="5198">
                  <c:v>1.2984101270453463E-3</c:v>
                </c:pt>
                <c:pt idx="5199">
                  <c:v>1.2940097027349662E-3</c:v>
                </c:pt>
                <c:pt idx="5200">
                  <c:v>1.2897075945005332E-3</c:v>
                </c:pt>
                <c:pt idx="5201">
                  <c:v>1.2855015728173713E-3</c:v>
                </c:pt>
                <c:pt idx="5202">
                  <c:v>1.2813894594461139E-3</c:v>
                </c:pt>
                <c:pt idx="5203">
                  <c:v>1.2773691262369935E-3</c:v>
                </c:pt>
                <c:pt idx="5204">
                  <c:v>1.273438493961776E-3</c:v>
                </c:pt>
                <c:pt idx="5205">
                  <c:v>1.2695955311741169E-3</c:v>
                </c:pt>
                <c:pt idx="5206">
                  <c:v>1.2658382530965628E-3</c:v>
                </c:pt>
                <c:pt idx="5207">
                  <c:v>1.2621647205336428E-3</c:v>
                </c:pt>
                <c:pt idx="5208">
                  <c:v>1.2585730388104954E-3</c:v>
                </c:pt>
                <c:pt idx="5209">
                  <c:v>1.2550613567370306E-3</c:v>
                </c:pt>
                <c:pt idx="5210">
                  <c:v>1.2516278655959612E-3</c:v>
                </c:pt>
                <c:pt idx="5211">
                  <c:v>1.2482707981550378E-3</c:v>
                </c:pt>
                <c:pt idx="5212">
                  <c:v>1.2449884277023759E-3</c:v>
                </c:pt>
                <c:pt idx="5213">
                  <c:v>1.2417790671045426E-3</c:v>
                </c:pt>
                <c:pt idx="5214">
                  <c:v>1.2386410678868476E-3</c:v>
                </c:pt>
                <c:pt idx="5215">
                  <c:v>1.2355728193350624E-3</c:v>
                </c:pt>
                <c:pt idx="5216">
                  <c:v>1.2325727476191206E-3</c:v>
                </c:pt>
                <c:pt idx="5217">
                  <c:v>1.2296393149361373E-3</c:v>
                </c:pt>
                <c:pt idx="5218">
                  <c:v>1.2267710186742997E-3</c:v>
                </c:pt>
                <c:pt idx="5219">
                  <c:v>1.2239663905967424E-3</c:v>
                </c:pt>
                <c:pt idx="5220">
                  <c:v>1.2212239960440741E-3</c:v>
                </c:pt>
                <c:pt idx="5221">
                  <c:v>1.2185424331555561E-3</c:v>
                </c:pt>
                <c:pt idx="5222">
                  <c:v>1.2159203321090439E-3</c:v>
                </c:pt>
                <c:pt idx="5223">
                  <c:v>1.2133563543788028E-3</c:v>
                </c:pt>
                <c:pt idx="5224">
                  <c:v>1.2108491920096442E-3</c:v>
                </c:pt>
                <c:pt idx="5225">
                  <c:v>1.2083975669100466E-3</c:v>
                </c:pt>
                <c:pt idx="5226">
                  <c:v>1.2060002301599315E-3</c:v>
                </c:pt>
                <c:pt idx="5227">
                  <c:v>1.2036559613358699E-3</c:v>
                </c:pt>
                <c:pt idx="5228">
                  <c:v>1.201363567851832E-3</c:v>
                </c:pt>
                <c:pt idx="5229">
                  <c:v>1.1991218843150353E-3</c:v>
                </c:pt>
                <c:pt idx="5230">
                  <c:v>1.1969297718974481E-3</c:v>
                </c:pt>
                <c:pt idx="5231">
                  <c:v>1.1947861177215024E-3</c:v>
                </c:pt>
                <c:pt idx="5232">
                  <c:v>1.1926898342606851E-3</c:v>
                </c:pt>
                <c:pt idx="5233">
                  <c:v>1.1906398587538947E-3</c:v>
                </c:pt>
                <c:pt idx="5234">
                  <c:v>1.1886351526331218E-3</c:v>
                </c:pt>
                <c:pt idx="5235">
                  <c:v>1.186674700965451E-3</c:v>
                </c:pt>
                <c:pt idx="5236">
                  <c:v>1.1847575119074971E-3</c:v>
                </c:pt>
                <c:pt idx="5237">
                  <c:v>1.1828826161722761E-3</c:v>
                </c:pt>
                <c:pt idx="5238">
                  <c:v>1.1810490665097317E-3</c:v>
                </c:pt>
                <c:pt idx="5239">
                  <c:v>1.1792559371976985E-3</c:v>
                </c:pt>
                <c:pt idx="5240">
                  <c:v>1.1775023235466309E-3</c:v>
                </c:pt>
                <c:pt idx="5241">
                  <c:v>1.175787341414436E-3</c:v>
                </c:pt>
                <c:pt idx="5242">
                  <c:v>1.1741101267329634E-3</c:v>
                </c:pt>
                <c:pt idx="5243">
                  <c:v>1.1724698350465967E-3</c:v>
                </c:pt>
                <c:pt idx="5244">
                  <c:v>1.1708656410598373E-3</c:v>
                </c:pt>
                <c:pt idx="5245">
                  <c:v>1.1692967381971009E-3</c:v>
                </c:pt>
                <c:pt idx="5246">
                  <c:v>1.1677623381716185E-3</c:v>
                </c:pt>
                <c:pt idx="5247">
                  <c:v>1.1662616705649942E-3</c:v>
                </c:pt>
                <c:pt idx="5248">
                  <c:v>1.1647939824165343E-3</c:v>
                </c:pt>
                <c:pt idx="5249">
                  <c:v>1.1633585378215683E-3</c:v>
                </c:pt>
                <c:pt idx="5250">
                  <c:v>1.1619546175403173E-3</c:v>
                </c:pt>
                <c:pt idx="5251">
                  <c:v>1.160581518614423E-3</c:v>
                </c:pt>
                <c:pt idx="5252">
                  <c:v>1.1592385539933581E-3</c:v>
                </c:pt>
                <c:pt idx="5253">
                  <c:v>1.1579250521696061E-3</c:v>
                </c:pt>
                <c:pt idx="5254">
                  <c:v>1.1566403568213923E-3</c:v>
                </c:pt>
                <c:pt idx="5255">
                  <c:v>1.1553838264650729E-3</c:v>
                </c:pt>
                <c:pt idx="5256">
                  <c:v>1.1541548341140739E-3</c:v>
                </c:pt>
                <c:pt idx="5257">
                  <c:v>1.1529527669471573E-3</c:v>
                </c:pt>
                <c:pt idx="5258">
                  <c:v>1.1517770259837912E-3</c:v>
                </c:pt>
                <c:pt idx="5259">
                  <c:v>1.1506270257666262E-3</c:v>
                </c:pt>
                <c:pt idx="5260">
                  <c:v>1.1495021940520767E-3</c:v>
                </c:pt>
                <c:pt idx="5261">
                  <c:v>1.1484019715080063E-3</c:v>
                </c:pt>
                <c:pt idx="5262">
                  <c:v>1.1473258114178542E-3</c:v>
                </c:pt>
                <c:pt idx="5263">
                  <c:v>1.1462731793921987E-3</c:v>
                </c:pt>
                <c:pt idx="5264">
                  <c:v>1.145243553086539E-3</c:v>
                </c:pt>
                <c:pt idx="5265">
                  <c:v>1.1442364219265144E-3</c:v>
                </c:pt>
                <c:pt idx="5266">
                  <c:v>1.1432512868382316E-3</c:v>
                </c:pt>
                <c:pt idx="5267">
                  <c:v>1.1422876599856968E-3</c:v>
                </c:pt>
                <c:pt idx="5268">
                  <c:v>1.1413450645141321E-3</c:v>
                </c:pt>
                <c:pt idx="5269">
                  <c:v>1.1404230342992872E-3</c:v>
                </c:pt>
                <c:pt idx="5270">
                  <c:v>1.139521113702413E-3</c:v>
                </c:pt>
                <c:pt idx="5271">
                  <c:v>1.1386388573310091E-3</c:v>
                </c:pt>
                <c:pt idx="5272">
                  <c:v>1.137775829805121E-3</c:v>
                </c:pt>
                <c:pt idx="5273">
                  <c:v>1.1369316055286349E-3</c:v>
                </c:pt>
                <c:pt idx="5274">
                  <c:v>1.1361057684667886E-3</c:v>
                </c:pt>
                <c:pt idx="5275">
                  <c:v>1.1352979119279016E-3</c:v>
                </c:pt>
                <c:pt idx="5276">
                  <c:v>1.134507638350768E-3</c:v>
                </c:pt>
                <c:pt idx="5277">
                  <c:v>1.1337345590962666E-3</c:v>
                </c:pt>
                <c:pt idx="5278">
                  <c:v>1.1329782942447464E-3</c:v>
                </c:pt>
                <c:pt idx="5279">
                  <c:v>1.1322384723972956E-3</c:v>
                </c:pt>
                <c:pt idx="5280">
                  <c:v>1.1315147304815643E-3</c:v>
                </c:pt>
                <c:pt idx="5281">
                  <c:v>1.1308067135630262E-3</c:v>
                </c:pt>
                <c:pt idx="5282">
                  <c:v>1.1301140746594607E-3</c:v>
                </c:pt>
                <c:pt idx="5283">
                  <c:v>1.1294364745604302E-3</c:v>
                </c:pt>
                <c:pt idx="5284">
                  <c:v>1.1287735816503108E-3</c:v>
                </c:pt>
                <c:pt idx="5285">
                  <c:v>1.1281250717363189E-3</c:v>
                </c:pt>
                <c:pt idx="5286">
                  <c:v>1.1274906278795349E-3</c:v>
                </c:pt>
                <c:pt idx="5287">
                  <c:v>1.1268699402301463E-3</c:v>
                </c:pt>
                <c:pt idx="5288">
                  <c:v>1.1262627058671315E-3</c:v>
                </c:pt>
                <c:pt idx="5289">
                  <c:v>1.1256686286402751E-3</c:v>
                </c:pt>
                <c:pt idx="5290">
                  <c:v>1.1250874190174009E-3</c:v>
                </c:pt>
                <c:pt idx="5291">
                  <c:v>1.1245187939337153E-3</c:v>
                </c:pt>
                <c:pt idx="5292">
                  <c:v>1.1239624766457013E-3</c:v>
                </c:pt>
                <c:pt idx="5293">
                  <c:v>1.1234181965872336E-3</c:v>
                </c:pt>
                <c:pt idx="5294">
                  <c:v>1.1228856892306904E-3</c:v>
                </c:pt>
                <c:pt idx="5295">
                  <c:v>1.122364695949063E-3</c:v>
                </c:pt>
                <c:pt idx="5296">
                  <c:v>1.1218549638833952E-3</c:v>
                </c:pt>
                <c:pt idx="5297">
                  <c:v>1.1213562458115556E-3</c:v>
                </c:pt>
                <c:pt idx="5298">
                  <c:v>1.1208683000211161E-3</c:v>
                </c:pt>
                <c:pt idx="5299">
                  <c:v>1.1203908901847859E-3</c:v>
                </c:pt>
                <c:pt idx="5300">
                  <c:v>1.1199237852381749E-3</c:v>
                </c:pt>
                <c:pt idx="5301">
                  <c:v>1.119466759261778E-3</c:v>
                </c:pt>
                <c:pt idx="5302">
                  <c:v>1.1190195913636236E-3</c:v>
                </c:pt>
                <c:pt idx="5303">
                  <c:v>1.1185820655668088E-3</c:v>
                </c:pt>
                <c:pt idx="5304">
                  <c:v>1.1181539706978105E-3</c:v>
                </c:pt>
                <c:pt idx="5305">
                  <c:v>1.1177351002784608E-3</c:v>
                </c:pt>
                <c:pt idx="5306">
                  <c:v>1.1173252524195876E-3</c:v>
                </c:pt>
                <c:pt idx="5307">
                  <c:v>1.116924229718208E-3</c:v>
                </c:pt>
                <c:pt idx="5308">
                  <c:v>1.1165318391557211E-3</c:v>
                </c:pt>
                <c:pt idx="5309">
                  <c:v>1.1161478919995416E-3</c:v>
                </c:pt>
                <c:pt idx="5310">
                  <c:v>1.1157722037060669E-3</c:v>
                </c:pt>
                <c:pt idx="5311">
                  <c:v>1.1154045938267521E-3</c:v>
                </c:pt>
                <c:pt idx="5312">
                  <c:v>1.1150448859159612E-3</c:v>
                </c:pt>
                <c:pt idx="5313">
                  <c:v>1.1146929074402623E-3</c:v>
                </c:pt>
                <c:pt idx="5314">
                  <c:v>1.1143484896910527E-3</c:v>
                </c:pt>
                <c:pt idx="5315">
                  <c:v>1.1140114676982948E-3</c:v>
                </c:pt>
                <c:pt idx="5316">
                  <c:v>1.1136816801461391E-3</c:v>
                </c:pt>
                <c:pt idx="5317">
                  <c:v>1.1133589692913226E-3</c:v>
                </c:pt>
                <c:pt idx="5318">
                  <c:v>1.1130431808825669E-3</c:v>
                </c:pt>
                <c:pt idx="5319">
                  <c:v>1.1127341640819743E-3</c:v>
                </c:pt>
                <c:pt idx="5320">
                  <c:v>1.1124317713889775E-3</c:v>
                </c:pt>
                <c:pt idx="5321">
                  <c:v>1.1121358585645114E-3</c:v>
                </c:pt>
                <c:pt idx="5322">
                  <c:v>1.1118462845588484E-3</c:v>
                </c:pt>
                <c:pt idx="5323">
                  <c:v>1.1115629114389902E-3</c:v>
                </c:pt>
                <c:pt idx="5324">
                  <c:v>1.1112856043198338E-3</c:v>
                </c:pt>
                <c:pt idx="5325">
                  <c:v>1.1110142312950044E-3</c:v>
                </c:pt>
                <c:pt idx="5326">
                  <c:v>1.1107486633702424E-3</c:v>
                </c:pt>
                <c:pt idx="5327">
                  <c:v>1.1104887743985659E-3</c:v>
                </c:pt>
                <c:pt idx="5328">
                  <c:v>1.1102344410162113E-3</c:v>
                </c:pt>
                <c:pt idx="5329">
                  <c:v>1.1099855425802385E-3</c:v>
                </c:pt>
                <c:pt idx="5330">
                  <c:v>1.1097419611076909E-3</c:v>
                </c:pt>
                <c:pt idx="5331">
                  <c:v>1.109503581216309E-3</c:v>
                </c:pt>
                <c:pt idx="5332">
                  <c:v>1.1092702900659113E-3</c:v>
                </c:pt>
                <c:pt idx="5333">
                  <c:v>1.1090419773018834E-3</c:v>
                </c:pt>
                <c:pt idx="5334">
                  <c:v>1.1088185349996671E-3</c:v>
                </c:pt>
                <c:pt idx="5335">
                  <c:v>1.1085998576100264E-3</c:v>
                </c:pt>
                <c:pt idx="5336">
                  <c:v>1.108385841906645E-3</c:v>
                </c:pt>
                <c:pt idx="5337">
                  <c:v>1.1081763869336125E-3</c:v>
                </c:pt>
                <c:pt idx="5338">
                  <c:v>1.1079713939550206E-3</c:v>
                </c:pt>
                <c:pt idx="5339">
                  <c:v>1.107770766405558E-3</c:v>
                </c:pt>
                <c:pt idx="5340">
                  <c:v>1.1075744098416607E-3</c:v>
                </c:pt>
                <c:pt idx="5341">
                  <c:v>1.1073822318948823E-3</c:v>
                </c:pt>
                <c:pt idx="5342">
                  <c:v>1.107194142224821E-3</c:v>
                </c:pt>
                <c:pt idx="5343">
                  <c:v>1.1070100524743776E-3</c:v>
                </c:pt>
                <c:pt idx="5344">
                  <c:v>1.106829876225679E-3</c:v>
                </c:pt>
                <c:pt idx="5345">
                  <c:v>1.1066535289564472E-3</c:v>
                </c:pt>
                <c:pt idx="5346">
                  <c:v>1.1064809279983656E-3</c:v>
                </c:pt>
                <c:pt idx="5347">
                  <c:v>1.1063119924952236E-3</c:v>
                </c:pt>
                <c:pt idx="5348">
                  <c:v>1.1061466433628375E-3</c:v>
                </c:pt>
                <c:pt idx="5349">
                  <c:v>1.1059848032499708E-3</c:v>
                </c:pt>
                <c:pt idx="5350">
                  <c:v>1.1058263964991433E-3</c:v>
                </c:pt>
                <c:pt idx="5351">
                  <c:v>1.1056713491095493E-3</c:v>
                </c:pt>
                <c:pt idx="5352">
                  <c:v>1.1055195886998659E-3</c:v>
                </c:pt>
                <c:pt idx="5353">
                  <c:v>1.1053710444726139E-3</c:v>
                </c:pt>
                <c:pt idx="5354">
                  <c:v>1.1052256471786315E-3</c:v>
                </c:pt>
                <c:pt idx="5355">
                  <c:v>1.1050833290828788E-3</c:v>
                </c:pt>
                <c:pt idx="5356">
                  <c:v>1.1049440239310204E-3</c:v>
                </c:pt>
                <c:pt idx="5357">
                  <c:v>1.1048076669162299E-3</c:v>
                </c:pt>
                <c:pt idx="5358">
                  <c:v>1.1046741946471039E-3</c:v>
                </c:pt>
                <c:pt idx="5359">
                  <c:v>1.1045435451167984E-3</c:v>
                </c:pt>
                <c:pt idx="5360">
                  <c:v>1.1044156576714981E-3</c:v>
                </c:pt>
                <c:pt idx="5361">
                  <c:v>1.1042904729814396E-3</c:v>
                </c:pt>
                <c:pt idx="5362">
                  <c:v>1.1041679330104914E-3</c:v>
                </c:pt>
                <c:pt idx="5363">
                  <c:v>1.1040479809885095E-3</c:v>
                </c:pt>
                <c:pt idx="5364">
                  <c:v>1.1039305613825823E-3</c:v>
                </c:pt>
                <c:pt idx="5365">
                  <c:v>1.1038156198700522E-3</c:v>
                </c:pt>
                <c:pt idx="5366">
                  <c:v>1.1037031033118705E-3</c:v>
                </c:pt>
                <c:pt idx="5367">
                  <c:v>1.1035929597257299E-3</c:v>
                </c:pt>
                <c:pt idx="5368">
                  <c:v>1.1034851382613065E-3</c:v>
                </c:pt>
                <c:pt idx="5369">
                  <c:v>1.1033795891747245E-3</c:v>
                </c:pt>
                <c:pt idx="5370">
                  <c:v>1.1032762638045757E-3</c:v>
                </c:pt>
                <c:pt idx="5371">
                  <c:v>1.1031751145472724E-3</c:v>
                </c:pt>
                <c:pt idx="5372">
                  <c:v>1.1030760948345097E-3</c:v>
                </c:pt>
                <c:pt idx="5373">
                  <c:v>1.1029791591099514E-3</c:v>
                </c:pt>
                <c:pt idx="5374">
                  <c:v>1.1028842628070246E-3</c:v>
                </c:pt>
                <c:pt idx="5375">
                  <c:v>1.1027913623270491E-3</c:v>
                </c:pt>
                <c:pt idx="5376">
                  <c:v>1.102700415018032E-3</c:v>
                </c:pt>
                <c:pt idx="5377">
                  <c:v>1.102611379153462E-3</c:v>
                </c:pt>
                <c:pt idx="5378">
                  <c:v>1.1025242139123259E-3</c:v>
                </c:pt>
                <c:pt idx="5379">
                  <c:v>1.1024388793591244E-3</c:v>
                </c:pt>
                <c:pt idx="5380">
                  <c:v>1.1023553364239991E-3</c:v>
                </c:pt>
                <c:pt idx="5381">
                  <c:v>1.1022735468840805E-3</c:v>
                </c:pt>
                <c:pt idx="5382">
                  <c:v>1.1021934733447258E-3</c:v>
                </c:pt>
                <c:pt idx="5383">
                  <c:v>1.1021150792210888E-3</c:v>
                </c:pt>
                <c:pt idx="5384">
                  <c:v>1.1020383287208002E-3</c:v>
                </c:pt>
                <c:pt idx="5385">
                  <c:v>1.1019631868258717E-3</c:v>
                </c:pt>
                <c:pt idx="5386">
                  <c:v>1.101889619276486E-3</c:v>
                </c:pt>
                <c:pt idx="5387">
                  <c:v>1.1018175925534557E-3</c:v>
                </c:pt>
                <c:pt idx="5388">
                  <c:v>1.101747073862791E-3</c:v>
                </c:pt>
                <c:pt idx="5389">
                  <c:v>1.1016780311192687E-3</c:v>
                </c:pt>
                <c:pt idx="5390">
                  <c:v>1.1016104329309995E-3</c:v>
                </c:pt>
                <c:pt idx="5391">
                  <c:v>1.1015442485842186E-3</c:v>
                </c:pt>
                <c:pt idx="5392">
                  <c:v>1.1014794480285195E-3</c:v>
                </c:pt>
                <c:pt idx="5393">
                  <c:v>1.1014160018620878E-3</c:v>
                </c:pt>
                <c:pt idx="5394">
                  <c:v>1.1013538813177126E-3</c:v>
                </c:pt>
                <c:pt idx="5395">
                  <c:v>1.1012930582486868E-3</c:v>
                </c:pt>
                <c:pt idx="5396">
                  <c:v>1.1012335051157063E-3</c:v>
                </c:pt>
                <c:pt idx="5397">
                  <c:v>1.1011751949725479E-3</c:v>
                </c:pt>
                <c:pt idx="5398">
                  <c:v>1.1011181014541904E-3</c:v>
                </c:pt>
                <c:pt idx="5399">
                  <c:v>1.1010621987636027E-3</c:v>
                </c:pt>
                <c:pt idx="5400">
                  <c:v>1.1010074616591981E-3</c:v>
                </c:pt>
                <c:pt idx="5401">
                  <c:v>1.1009538654428441E-3</c:v>
                </c:pt>
                <c:pt idx="5402">
                  <c:v>1.1009013859479833E-3</c:v>
                </c:pt>
                <c:pt idx="5403">
                  <c:v>1.1008499995283083E-3</c:v>
                </c:pt>
                <c:pt idx="5404">
                  <c:v>1.1007996830457722E-3</c:v>
                </c:pt>
                <c:pt idx="5405">
                  <c:v>1.100750413859819E-3</c:v>
                </c:pt>
                <c:pt idx="5406">
                  <c:v>1.1007021698167252E-3</c:v>
                </c:pt>
                <c:pt idx="5407">
                  <c:v>1.1006549292387202E-3</c:v>
                </c:pt>
                <c:pt idx="5408">
                  <c:v>1.1006086709135499E-3</c:v>
                </c:pt>
                <c:pt idx="5409">
                  <c:v>1.1005633740845955E-3</c:v>
                </c:pt>
                <c:pt idx="5410">
                  <c:v>1.1005190184406599E-3</c:v>
                </c:pt>
                <c:pt idx="5411">
                  <c:v>1.1004755841064195E-3</c:v>
                </c:pt>
                <c:pt idx="5412">
                  <c:v>1.1004330516330985E-3</c:v>
                </c:pt>
                <c:pt idx="5413">
                  <c:v>1.1003914019884764E-3</c:v>
                </c:pt>
                <c:pt idx="5414">
                  <c:v>1.1003506165488952E-3</c:v>
                </c:pt>
                <c:pt idx="5415">
                  <c:v>1.1003106770892668E-3</c:v>
                </c:pt>
                <c:pt idx="5416">
                  <c:v>1.1002715657754125E-3</c:v>
                </c:pt>
                <c:pt idx="5417">
                  <c:v>1.1002332651546265E-3</c:v>
                </c:pt>
                <c:pt idx="5418">
                  <c:v>1.1001957581481259E-3</c:v>
                </c:pt>
                <c:pt idx="5419">
                  <c:v>1.1001590280425022E-3</c:v>
                </c:pt>
                <c:pt idx="5420">
                  <c:v>1.1001230584818389E-3</c:v>
                </c:pt>
                <c:pt idx="5421">
                  <c:v>1.1000878334602726E-3</c:v>
                </c:pt>
                <c:pt idx="5422">
                  <c:v>1.1000533373137777E-3</c:v>
                </c:pt>
                <c:pt idx="5423">
                  <c:v>1.100019554713394E-3</c:v>
                </c:pt>
                <c:pt idx="5424">
                  <c:v>1.0999864706573437E-3</c:v>
                </c:pt>
                <c:pt idx="5425">
                  <c:v>1.0999540704647037E-3</c:v>
                </c:pt>
                <c:pt idx="5426">
                  <c:v>1.0999223397675228E-3</c:v>
                </c:pt>
                <c:pt idx="5427">
                  <c:v>1.0998912645047154E-3</c:v>
                </c:pt>
                <c:pt idx="5428">
                  <c:v>1.0998608309152891E-3</c:v>
                </c:pt>
                <c:pt idx="5429">
                  <c:v>1.0998310255316834E-3</c:v>
                </c:pt>
                <c:pt idx="5430">
                  <c:v>1.0998018351734418E-3</c:v>
                </c:pt>
                <c:pt idx="5431">
                  <c:v>1.0997732469409938E-3</c:v>
                </c:pt>
                <c:pt idx="5432">
                  <c:v>1.0997452482097714E-3</c:v>
                </c:pt>
                <c:pt idx="5433">
                  <c:v>1.0997178266241026E-3</c:v>
                </c:pt>
                <c:pt idx="5434">
                  <c:v>1.0996909700913271E-3</c:v>
                </c:pt>
                <c:pt idx="5435">
                  <c:v>1.0996646667761345E-3</c:v>
                </c:pt>
                <c:pt idx="5436">
                  <c:v>1.0996389050952349E-3</c:v>
                </c:pt>
                <c:pt idx="5437">
                  <c:v>1.0996140803388732E-3</c:v>
                </c:pt>
                <c:pt idx="5438">
                  <c:v>1.0996080044598511E-3</c:v>
                </c:pt>
                <c:pt idx="5439">
                  <c:v>1.0996019424819314E-3</c:v>
                </c:pt>
                <c:pt idx="5440">
                  <c:v>1.0995958943693651E-3</c:v>
                </c:pt>
                <c:pt idx="5441">
                  <c:v>1.099589860086625E-3</c:v>
                </c:pt>
                <c:pt idx="5442">
                  <c:v>1.0995838395980728E-3</c:v>
                </c:pt>
                <c:pt idx="5443">
                  <c:v>1.0995778328682926E-3</c:v>
                </c:pt>
                <c:pt idx="5444">
                  <c:v>1.0995718398620902E-3</c:v>
                </c:pt>
                <c:pt idx="5445">
                  <c:v>1.0995658605442715E-3</c:v>
                </c:pt>
                <c:pt idx="5446">
                  <c:v>1.0995598948796426E-3</c:v>
                </c:pt>
                <c:pt idx="5447">
                  <c:v>1.0995539428332313E-3</c:v>
                </c:pt>
                <c:pt idx="5448">
                  <c:v>1.0995480043701766E-3</c:v>
                </c:pt>
                <c:pt idx="5449">
                  <c:v>1.0995420794555066E-3</c:v>
                </c:pt>
                <c:pt idx="5450">
                  <c:v>1.0995361680546933E-3</c:v>
                </c:pt>
                <c:pt idx="5451">
                  <c:v>1.0995302701329868E-3</c:v>
                </c:pt>
                <c:pt idx="5452">
                  <c:v>1.09952438565597E-3</c:v>
                </c:pt>
                <c:pt idx="5453">
                  <c:v>1.0995185145892261E-3</c:v>
                </c:pt>
                <c:pt idx="5454">
                  <c:v>1.0995126568983382E-3</c:v>
                </c:pt>
                <c:pt idx="5455">
                  <c:v>1.0995068125491114E-3</c:v>
                </c:pt>
                <c:pt idx="5456">
                  <c:v>1.0995009815074619E-3</c:v>
                </c:pt>
                <c:pt idx="5457">
                  <c:v>1.0994951637393058E-3</c:v>
                </c:pt>
                <c:pt idx="5458">
                  <c:v>1.0994893592106703E-3</c:v>
                </c:pt>
                <c:pt idx="5459">
                  <c:v>1.0994835678878045E-3</c:v>
                </c:pt>
                <c:pt idx="5460">
                  <c:v>1.0994777897368468E-3</c:v>
                </c:pt>
                <c:pt idx="5461">
                  <c:v>1.0994720247242684E-3</c:v>
                </c:pt>
                <c:pt idx="5462">
                  <c:v>1.0994662728164295E-3</c:v>
                </c:pt>
                <c:pt idx="5463">
                  <c:v>1.0994605339799124E-3</c:v>
                </c:pt>
                <c:pt idx="5464">
                  <c:v>1.0994548081814104E-3</c:v>
                </c:pt>
                <c:pt idx="5465">
                  <c:v>1.0994490953873948E-3</c:v>
                </c:pt>
                <c:pt idx="5466">
                  <c:v>1.0994433955648919E-3</c:v>
                </c:pt>
                <c:pt idx="5467">
                  <c:v>1.0994377086808171E-3</c:v>
                </c:pt>
                <c:pt idx="5468">
                  <c:v>1.0994320347020858E-3</c:v>
                </c:pt>
                <c:pt idx="5469">
                  <c:v>1.0994263735958354E-3</c:v>
                </c:pt>
                <c:pt idx="5470">
                  <c:v>1.0994207253292032E-3</c:v>
                </c:pt>
                <c:pt idx="5471">
                  <c:v>1.0994150898695487E-3</c:v>
                </c:pt>
                <c:pt idx="5472">
                  <c:v>1.0994094671841204E-3</c:v>
                </c:pt>
                <c:pt idx="5473">
                  <c:v>1.0994038572406106E-3</c:v>
                </c:pt>
                <c:pt idx="5474">
                  <c:v>1.0993982600062679E-3</c:v>
                </c:pt>
                <c:pt idx="5475">
                  <c:v>2.5592812267859477E-3</c:v>
                </c:pt>
                <c:pt idx="5476">
                  <c:v>2.5267713596732744E-3</c:v>
                </c:pt>
                <c:pt idx="5477">
                  <c:v>2.4949955263912083E-3</c:v>
                </c:pt>
                <c:pt idx="5478">
                  <c:v>2.4639369269623401E-3</c:v>
                </c:pt>
                <c:pt idx="5479">
                  <c:v>2.4335791505292192E-3</c:v>
                </c:pt>
                <c:pt idx="5480">
                  <c:v>2.4039061662584071E-3</c:v>
                </c:pt>
                <c:pt idx="5481">
                  <c:v>2.3749023144572501E-3</c:v>
                </c:pt>
                <c:pt idx="5482">
                  <c:v>2.3465522978994846E-3</c:v>
                </c:pt>
                <c:pt idx="5483">
                  <c:v>2.3188411733549019E-3</c:v>
                </c:pt>
                <c:pt idx="5484">
                  <c:v>2.2917543433177423E-3</c:v>
                </c:pt>
                <c:pt idx="5485">
                  <c:v>2.2652775479293785E-3</c:v>
                </c:pt>
                <c:pt idx="5486">
                  <c:v>2.2393968570906253E-3</c:v>
                </c:pt>
                <c:pt idx="5487">
                  <c:v>2.2140986627596781E-3</c:v>
                </c:pt>
                <c:pt idx="5488">
                  <c:v>2.1893696714310185E-3</c:v>
                </c:pt>
                <c:pt idx="5489">
                  <c:v>2.1651968967904001E-3</c:v>
                </c:pt>
                <c:pt idx="5490">
                  <c:v>2.1415676525434746E-3</c:v>
                </c:pt>
                <c:pt idx="5491">
                  <c:v>2.1184695454117275E-3</c:v>
                </c:pt>
                <c:pt idx="5492">
                  <c:v>2.0958904682941704E-3</c:v>
                </c:pt>
                <c:pt idx="5493">
                  <c:v>2.0738185935887943E-3</c:v>
                </c:pt>
                <c:pt idx="5494">
                  <c:v>2.0522423666714529E-3</c:v>
                </c:pt>
                <c:pt idx="5495">
                  <c:v>2.0311504995278451E-3</c:v>
                </c:pt>
                <c:pt idx="5496">
                  <c:v>2.010531964535045E-3</c:v>
                </c:pt>
                <c:pt idx="5497">
                  <c:v>1.9903759883894701E-3</c:v>
                </c:pt>
                <c:pt idx="5498">
                  <c:v>1.9706720461767357E-3</c:v>
                </c:pt>
                <c:pt idx="5499">
                  <c:v>1.9514098555819537E-3</c:v>
                </c:pt>
                <c:pt idx="5500">
                  <c:v>1.9325793712354766E-3</c:v>
                </c:pt>
                <c:pt idx="5501">
                  <c:v>1.9141707791907603E-3</c:v>
                </c:pt>
                <c:pt idx="5502">
                  <c:v>1.8961744915335643E-3</c:v>
                </c:pt>
                <c:pt idx="5503">
                  <c:v>1.8785811411164977E-3</c:v>
                </c:pt>
                <c:pt idx="5504">
                  <c:v>1.8613815764175756E-3</c:v>
                </c:pt>
                <c:pt idx="5505">
                  <c:v>1.8445668565196804E-3</c:v>
                </c:pt>
                <c:pt idx="5506">
                  <c:v>1.8281282462079274E-3</c:v>
                </c:pt>
                <c:pt idx="5507">
                  <c:v>1.8120572111819389E-3</c:v>
                </c:pt>
                <c:pt idx="5508">
                  <c:v>1.7963454133809176E-3</c:v>
                </c:pt>
                <c:pt idx="5509">
                  <c:v>1.7809847064178541E-3</c:v>
                </c:pt>
                <c:pt idx="5510">
                  <c:v>1.7659671311216485E-3</c:v>
                </c:pt>
                <c:pt idx="5511">
                  <c:v>1.7512849111837037E-3</c:v>
                </c:pt>
                <c:pt idx="5512">
                  <c:v>1.7369304489058823E-3</c:v>
                </c:pt>
                <c:pt idx="5513">
                  <c:v>1.7228963210494941E-3</c:v>
                </c:pt>
                <c:pt idx="5514">
                  <c:v>1.709175274780983E-3</c:v>
                </c:pt>
                <c:pt idx="5515">
                  <c:v>1.6957602237127611E-3</c:v>
                </c:pt>
                <c:pt idx="5516">
                  <c:v>1.6826442440368572E-3</c:v>
                </c:pt>
                <c:pt idx="5517">
                  <c:v>1.6698205707499358E-3</c:v>
                </c:pt>
                <c:pt idx="5518">
                  <c:v>1.6572825939658031E-3</c:v>
                </c:pt>
                <c:pt idx="5519">
                  <c:v>1.6450238553150642E-3</c:v>
                </c:pt>
                <c:pt idx="5520">
                  <c:v>1.6330380444293802E-3</c:v>
                </c:pt>
                <c:pt idx="5521">
                  <c:v>1.6213189955073259E-3</c:v>
                </c:pt>
                <c:pt idx="5522">
                  <c:v>1.609860683961406E-3</c:v>
                </c:pt>
                <c:pt idx="5523">
                  <c:v>1.5986572231435625E-3</c:v>
                </c:pt>
                <c:pt idx="5524">
                  <c:v>1.5877028611472888E-3</c:v>
                </c:pt>
                <c:pt idx="5525">
                  <c:v>1.576991977684683E-3</c:v>
                </c:pt>
                <c:pt idx="5526">
                  <c:v>1.5665190810363328E-3</c:v>
                </c:pt>
                <c:pt idx="5527">
                  <c:v>1.5562788050734744E-3</c:v>
                </c:pt>
                <c:pt idx="5528">
                  <c:v>1.546265906349098E-3</c:v>
                </c:pt>
                <c:pt idx="5529">
                  <c:v>1.5364752612574417E-3</c:v>
                </c:pt>
                <c:pt idx="5530">
                  <c:v>1.5269018632596554E-3</c:v>
                </c:pt>
                <c:pt idx="5531">
                  <c:v>1.5175408201753005E-3</c:v>
                </c:pt>
                <c:pt idx="5532">
                  <c:v>1.5083873515361335E-3</c:v>
                </c:pt>
                <c:pt idx="5533">
                  <c:v>1.4994367860020619E-3</c:v>
                </c:pt>
                <c:pt idx="5534">
                  <c:v>1.4906845588384954E-3</c:v>
                </c:pt>
                <c:pt idx="5535">
                  <c:v>1.4821262094513177E-3</c:v>
                </c:pt>
                <c:pt idx="5536">
                  <c:v>1.473757378979923E-3</c:v>
                </c:pt>
                <c:pt idx="5537">
                  <c:v>1.46557380794754E-3</c:v>
                </c:pt>
                <c:pt idx="5538">
                  <c:v>1.4575713339645135E-3</c:v>
                </c:pt>
                <c:pt idx="5539">
                  <c:v>1.4497458894873194E-3</c:v>
                </c:pt>
                <c:pt idx="5540">
                  <c:v>1.4420934996284274E-3</c:v>
                </c:pt>
                <c:pt idx="5541">
                  <c:v>1.4346102800176785E-3</c:v>
                </c:pt>
                <c:pt idx="5542">
                  <c:v>1.4272924347145111E-3</c:v>
                </c:pt>
                <c:pt idx="5543">
                  <c:v>1.4201362541672591E-3</c:v>
                </c:pt>
                <c:pt idx="5544">
                  <c:v>1.4131381132216347E-3</c:v>
                </c:pt>
                <c:pt idx="5545">
                  <c:v>1.4062944691747292E-3</c:v>
                </c:pt>
                <c:pt idx="5546">
                  <c:v>1.399601859874755E-3</c:v>
                </c:pt>
                <c:pt idx="5547">
                  <c:v>1.3930569018653083E-3</c:v>
                </c:pt>
                <c:pt idx="5548">
                  <c:v>1.3866562885723743E-3</c:v>
                </c:pt>
                <c:pt idx="5549">
                  <c:v>1.3803967885338553E-3</c:v>
                </c:pt>
                <c:pt idx="5550">
                  <c:v>1.3742752436707306E-3</c:v>
                </c:pt>
                <c:pt idx="5551">
                  <c:v>1.3682885675977419E-3</c:v>
                </c:pt>
                <c:pt idx="5552">
                  <c:v>1.3624337439742673E-3</c:v>
                </c:pt>
                <c:pt idx="5553">
                  <c:v>1.3567078248928333E-3</c:v>
                </c:pt>
                <c:pt idx="5554">
                  <c:v>1.351107929305706E-3</c:v>
                </c:pt>
                <c:pt idx="5555">
                  <c:v>1.345631241487899E-3</c:v>
                </c:pt>
                <c:pt idx="5556">
                  <c:v>1.3402750095358185E-3</c:v>
                </c:pt>
                <c:pt idx="5557">
                  <c:v>1.3350365439012135E-3</c:v>
                </c:pt>
                <c:pt idx="5558">
                  <c:v>1.3299132159586557E-3</c:v>
                </c:pt>
                <c:pt idx="5559">
                  <c:v>1.3249024566069911E-3</c:v>
                </c:pt>
                <c:pt idx="5560">
                  <c:v>1.3200017549029885E-3</c:v>
                </c:pt>
                <c:pt idx="5561">
                  <c:v>1.3152086567262966E-3</c:v>
                </c:pt>
                <c:pt idx="5562">
                  <c:v>1.3105207634763749E-3</c:v>
                </c:pt>
                <c:pt idx="5563">
                  <c:v>1.3059357307990682E-3</c:v>
                </c:pt>
                <c:pt idx="5564">
                  <c:v>1.3014512673426015E-3</c:v>
                </c:pt>
                <c:pt idx="5565">
                  <c:v>1.2970651335432182E-3</c:v>
                </c:pt>
                <c:pt idx="5566">
                  <c:v>1.2927751404379073E-3</c:v>
                </c:pt>
                <c:pt idx="5567">
                  <c:v>1.2885791485061082E-3</c:v>
                </c:pt>
                <c:pt idx="5568">
                  <c:v>1.2844750665365057E-3</c:v>
                </c:pt>
                <c:pt idx="5569">
                  <c:v>1.280460850522025E-3</c:v>
                </c:pt>
                <c:pt idx="5570">
                  <c:v>1.2765345025788077E-3</c:v>
                </c:pt>
                <c:pt idx="5571">
                  <c:v>1.2726940698912781E-3</c:v>
                </c:pt>
                <c:pt idx="5572">
                  <c:v>1.2689376436815225E-3</c:v>
                </c:pt>
                <c:pt idx="5573">
                  <c:v>1.2652633582016515E-3</c:v>
                </c:pt>
                <c:pt idx="5574">
                  <c:v>1.26166938975103E-3</c:v>
                </c:pt>
                <c:pt idx="5575">
                  <c:v>1.2581539557149357E-3</c:v>
                </c:pt>
                <c:pt idx="5576">
                  <c:v>1.2547153136260869E-3</c:v>
                </c:pt>
                <c:pt idx="5577">
                  <c:v>1.2513517602477098E-3</c:v>
                </c:pt>
                <c:pt idx="5578">
                  <c:v>1.2480616306781434E-3</c:v>
                </c:pt>
                <c:pt idx="5579">
                  <c:v>1.2448432974756507E-3</c:v>
                </c:pt>
                <c:pt idx="5580">
                  <c:v>1.2416951698036582E-3</c:v>
                </c:pt>
                <c:pt idx="5581">
                  <c:v>1.2386156925960901E-3</c:v>
                </c:pt>
                <c:pt idx="5582">
                  <c:v>1.235603345741576E-3</c:v>
                </c:pt>
                <c:pt idx="5583">
                  <c:v>1.2326566432866448E-3</c:v>
                </c:pt>
                <c:pt idx="5584">
                  <c:v>1.2297741326572353E-3</c:v>
                </c:pt>
                <c:pt idx="5585">
                  <c:v>1.2269543938984162E-3</c:v>
                </c:pt>
                <c:pt idx="5586">
                  <c:v>1.2241960389314244E-3</c:v>
                </c:pt>
                <c:pt idx="5587">
                  <c:v>1.2214977108280234E-3</c:v>
                </c:pt>
                <c:pt idx="5588">
                  <c:v>1.218858083101515E-3</c:v>
                </c:pt>
                <c:pt idx="5589">
                  <c:v>1.21627585901396E-3</c:v>
                </c:pt>
                <c:pt idx="5590">
                  <c:v>1.2137497708997191E-3</c:v>
                </c:pt>
                <c:pt idx="5591">
                  <c:v>1.2112785795040937E-3</c:v>
                </c:pt>
                <c:pt idx="5592">
                  <c:v>1.2088610733379523E-3</c:v>
                </c:pt>
                <c:pt idx="5593">
                  <c:v>1.2064960680463477E-3</c:v>
                </c:pt>
                <c:pt idx="5594">
                  <c:v>1.2041824057924533E-3</c:v>
                </c:pt>
                <c:pt idx="5595">
                  <c:v>1.2019189546549347E-3</c:v>
                </c:pt>
                <c:pt idx="5596">
                  <c:v>1.1997046080399754E-3</c:v>
                </c:pt>
                <c:pt idx="5597">
                  <c:v>1.197538284106181E-3</c:v>
                </c:pt>
                <c:pt idx="5598">
                  <c:v>1.19541892520314E-3</c:v>
                </c:pt>
                <c:pt idx="5599">
                  <c:v>1.1933454973227509E-3</c:v>
                </c:pt>
                <c:pt idx="5600">
                  <c:v>1.1913169895629849E-3</c:v>
                </c:pt>
                <c:pt idx="5601">
                  <c:v>1.1893324136040828E-3</c:v>
                </c:pt>
                <c:pt idx="5602">
                  <c:v>1.1873908031974079E-3</c:v>
                </c:pt>
                <c:pt idx="5603">
                  <c:v>1.1854912136645135E-3</c:v>
                </c:pt>
                <c:pt idx="5604">
                  <c:v>1.1836327214096443E-3</c:v>
                </c:pt>
                <c:pt idx="5605">
                  <c:v>1.1818144234417849E-3</c:v>
                </c:pt>
                <c:pt idx="5606">
                  <c:v>1.1800354369086996E-3</c:v>
                </c:pt>
                <c:pt idx="5607">
                  <c:v>1.1782948986410746E-3</c:v>
                </c:pt>
                <c:pt idx="5608">
                  <c:v>1.1765919647076517E-3</c:v>
                </c:pt>
                <c:pt idx="5609">
                  <c:v>1.1749258099797988E-3</c:v>
                </c:pt>
                <c:pt idx="5610">
                  <c:v>1.1732956277071827E-3</c:v>
                </c:pt>
                <c:pt idx="5611">
                  <c:v>1.1717006291018794E-3</c:v>
                </c:pt>
                <c:pt idx="5612">
                  <c:v>1.1701400429329212E-3</c:v>
                </c:pt>
                <c:pt idx="5613">
                  <c:v>1.1686131151298351E-3</c:v>
                </c:pt>
                <c:pt idx="5614">
                  <c:v>1.167119108395287E-3</c:v>
                </c:pt>
                <c:pt idx="5615">
                  <c:v>1.1656573018264949E-3</c:v>
                </c:pt>
                <c:pt idx="5616">
                  <c:v>1.1642269905455249E-3</c:v>
                </c:pt>
                <c:pt idx="5617">
                  <c:v>1.1628274853376919E-3</c:v>
                </c:pt>
                <c:pt idx="5618">
                  <c:v>1.1614581122985079E-3</c:v>
                </c:pt>
                <c:pt idx="5619">
                  <c:v>1.1601182124888476E-3</c:v>
                </c:pt>
                <c:pt idx="5620">
                  <c:v>1.1588071415974399E-3</c:v>
                </c:pt>
                <c:pt idx="5621">
                  <c:v>1.1575242696116872E-3</c:v>
                </c:pt>
                <c:pt idx="5622">
                  <c:v>1.1562689804954784E-3</c:v>
                </c:pt>
                <c:pt idx="5623">
                  <c:v>1.1550406718746631E-3</c:v>
                </c:pt>
                <c:pt idx="5624">
                  <c:v>1.1538387547299633E-3</c:v>
                </c:pt>
                <c:pt idx="5625">
                  <c:v>1.1526626530961037E-3</c:v>
                </c:pt>
                <c:pt idx="5626">
                  <c:v>1.1515118037684902E-3</c:v>
                </c:pt>
                <c:pt idx="5627">
                  <c:v>1.1503856560162173E-3</c:v>
                </c:pt>
                <c:pt idx="5628">
                  <c:v>1.1492836713022925E-3</c:v>
                </c:pt>
                <c:pt idx="5629">
                  <c:v>1.1482053230087441E-3</c:v>
                </c:pt>
                <c:pt idx="5630">
                  <c:v>1.1471500961698355E-3</c:v>
                </c:pt>
                <c:pt idx="5631">
                  <c:v>1.1461174872100521E-3</c:v>
                </c:pt>
                <c:pt idx="5632">
                  <c:v>1.145107003688417E-3</c:v>
                </c:pt>
                <c:pt idx="5633">
                  <c:v>1.1441181640491349E-3</c:v>
                </c:pt>
                <c:pt idx="5634">
                  <c:v>1.143150497376566E-3</c:v>
                </c:pt>
                <c:pt idx="5635">
                  <c:v>1.1422035431577493E-3</c:v>
                </c:pt>
                <c:pt idx="5636">
                  <c:v>1.1412768510483673E-3</c:v>
                </c:pt>
                <c:pt idx="5637">
                  <c:v>1.1403699806452616E-3</c:v>
                </c:pt>
                <c:pt idx="5638">
                  <c:v>1.1394825012639442E-3</c:v>
                </c:pt>
                <c:pt idx="5639">
                  <c:v>1.1386139917204385E-3</c:v>
                </c:pt>
                <c:pt idx="5640">
                  <c:v>1.1377640401192268E-3</c:v>
                </c:pt>
                <c:pt idx="5641">
                  <c:v>1.1369322436447504E-3</c:v>
                </c:pt>
                <c:pt idx="5642">
                  <c:v>1.136118208358905E-3</c:v>
                </c:pt>
                <c:pt idx="5643">
                  <c:v>1.1353215490021995E-3</c:v>
                </c:pt>
                <c:pt idx="5644">
                  <c:v>1.1345418887995784E-3</c:v>
                </c:pt>
                <c:pt idx="5645">
                  <c:v>1.1337788592712394E-3</c:v>
                </c:pt>
                <c:pt idx="5646">
                  <c:v>1.1330321000470045E-3</c:v>
                </c:pt>
                <c:pt idx="5647">
                  <c:v>1.1323012586850201E-3</c:v>
                </c:pt>
                <c:pt idx="5648">
                  <c:v>1.1315859904954539E-3</c:v>
                </c:pt>
                <c:pt idx="5649">
                  <c:v>1.1308859583664121E-3</c:v>
                </c:pt>
                <c:pt idx="5650">
                  <c:v>1.1302008325960733E-3</c:v>
                </c:pt>
                <c:pt idx="5651">
                  <c:v>1.1295302907261551E-3</c:v>
                </c:pt>
                <c:pt idx="5652">
                  <c:v>1.1288740173815981E-3</c:v>
                </c:pt>
                <c:pt idx="5653">
                  <c:v>1.1282317041116929E-3</c:v>
                </c:pt>
                <c:pt idx="5654">
                  <c:v>1.1276030492364253E-3</c:v>
                </c:pt>
                <c:pt idx="5655">
                  <c:v>1.1269877576953746E-3</c:v>
                </c:pt>
                <c:pt idx="5656">
                  <c:v>1.1263855409000545E-3</c:v>
                </c:pt>
                <c:pt idx="5657">
                  <c:v>1.1257961165906938E-3</c:v>
                </c:pt>
                <c:pt idx="5658">
                  <c:v>1.1252192086944612E-3</c:v>
                </c:pt>
                <c:pt idx="5659">
                  <c:v>1.1246545471881308E-3</c:v>
                </c:pt>
                <c:pt idx="5660">
                  <c:v>1.1241018679639669E-3</c:v>
                </c:pt>
                <c:pt idx="5661">
                  <c:v>1.1235609126974966E-3</c:v>
                </c:pt>
                <c:pt idx="5662">
                  <c:v>1.1230314287195009E-3</c:v>
                </c:pt>
                <c:pt idx="5663">
                  <c:v>1.1225131688901158E-3</c:v>
                </c:pt>
                <c:pt idx="5664">
                  <c:v>1.1220058914762632E-3</c:v>
                </c:pt>
                <c:pt idx="5665">
                  <c:v>1.1215093600314141E-3</c:v>
                </c:pt>
                <c:pt idx="5666">
                  <c:v>1.1210233432780159E-3</c:v>
                </c:pt>
                <c:pt idx="5667">
                  <c:v>1.1205476149934723E-3</c:v>
                </c:pt>
                <c:pt idx="5668">
                  <c:v>1.120081953897123E-3</c:v>
                </c:pt>
                <c:pt idx="5669">
                  <c:v>1.1196261435416632E-3</c:v>
                </c:pt>
                <c:pt idx="5670">
                  <c:v>1.1191799722051199E-3</c:v>
                </c:pt>
                <c:pt idx="5671">
                  <c:v>1.1187432327866009E-3</c:v>
                </c:pt>
                <c:pt idx="5672">
                  <c:v>1.1183157227038221E-3</c:v>
                </c:pt>
                <c:pt idx="5673">
                  <c:v>1.1178972437931867E-3</c:v>
                </c:pt>
                <c:pt idx="5674">
                  <c:v>1.117487602211642E-3</c:v>
                </c:pt>
                <c:pt idx="5675">
                  <c:v>1.1170866083412001E-3</c:v>
                </c:pt>
                <c:pt idx="5676">
                  <c:v>1.11669407669579E-3</c:v>
                </c:pt>
                <c:pt idx="5677">
                  <c:v>1.1163098258293314E-3</c:v>
                </c:pt>
                <c:pt idx="5678">
                  <c:v>1.1159336782468054E-3</c:v>
                </c:pt>
                <c:pt idx="5679">
                  <c:v>1.1155654603167697E-3</c:v>
                </c:pt>
                <c:pt idx="5680">
                  <c:v>1.1152050021860926E-3</c:v>
                </c:pt>
                <c:pt idx="5681">
                  <c:v>1.1148521376963538E-3</c:v>
                </c:pt>
                <c:pt idx="5682">
                  <c:v>1.1145067043023538E-3</c:v>
                </c:pt>
                <c:pt idx="5683">
                  <c:v>1.1141685429923998E-3</c:v>
                </c:pt>
                <c:pt idx="5684">
                  <c:v>1.1138374982103683E-3</c:v>
                </c:pt>
                <c:pt idx="5685">
                  <c:v>1.1135134177792105E-3</c:v>
                </c:pt>
                <c:pt idx="5686">
                  <c:v>1.1131961528266787E-3</c:v>
                </c:pt>
                <c:pt idx="5687">
                  <c:v>1.1128855577127172E-3</c:v>
                </c:pt>
                <c:pt idx="5688">
                  <c:v>1.1125814899576314E-3</c:v>
                </c:pt>
                <c:pt idx="5689">
                  <c:v>1.1122838101728094E-3</c:v>
                </c:pt>
                <c:pt idx="5690">
                  <c:v>1.1119923819928879E-3</c:v>
                </c:pt>
                <c:pt idx="5691">
                  <c:v>1.1117070720085831E-3</c:v>
                </c:pt>
                <c:pt idx="5692">
                  <c:v>1.1114277497024094E-3</c:v>
                </c:pt>
                <c:pt idx="5693">
                  <c:v>1.1111542873841751E-3</c:v>
                </c:pt>
                <c:pt idx="5694">
                  <c:v>1.110886560129698E-3</c:v>
                </c:pt>
                <c:pt idx="5695">
                  <c:v>1.1106244457191883E-3</c:v>
                </c:pt>
                <c:pt idx="5696">
                  <c:v>1.1103678245785176E-3</c:v>
                </c:pt>
                <c:pt idx="5697">
                  <c:v>1.1101165797204882E-3</c:v>
                </c:pt>
                <c:pt idx="5698">
                  <c:v>1.1098705966884337E-3</c:v>
                </c:pt>
                <c:pt idx="5699">
                  <c:v>1.1096297635003749E-3</c:v>
                </c:pt>
                <c:pt idx="5700">
                  <c:v>1.1093939705950628E-3</c:v>
                </c:pt>
                <c:pt idx="5701">
                  <c:v>1.1091631107783551E-3</c:v>
                </c:pt>
                <c:pt idx="5702">
                  <c:v>1.1089370791718123E-3</c:v>
                </c:pt>
                <c:pt idx="5703">
                  <c:v>1.1087157731614061E-3</c:v>
                </c:pt>
                <c:pt idx="5704">
                  <c:v>1.1084990923483362E-3</c:v>
                </c:pt>
                <c:pt idx="5705">
                  <c:v>1.1082869385002914E-3</c:v>
                </c:pt>
                <c:pt idx="5706">
                  <c:v>1.1080792155039321E-3</c:v>
                </c:pt>
                <c:pt idx="5707">
                  <c:v>1.1078758293185942E-3</c:v>
                </c:pt>
                <c:pt idx="5708">
                  <c:v>1.1076766879307698E-3</c:v>
                </c:pt>
                <c:pt idx="5709">
                  <c:v>1.1074817013100313E-3</c:v>
                </c:pt>
                <c:pt idx="5710">
                  <c:v>1.1072907813653998E-3</c:v>
                </c:pt>
                <c:pt idx="5711">
                  <c:v>1.1071038419028234E-3</c:v>
                </c:pt>
                <c:pt idx="5712">
                  <c:v>1.106920798583988E-3</c:v>
                </c:pt>
                <c:pt idx="5713">
                  <c:v>1.106741568885683E-3</c:v>
                </c:pt>
                <c:pt idx="5714">
                  <c:v>1.1065660720600556E-3</c:v>
                </c:pt>
                <c:pt idx="5715">
                  <c:v>1.106394229095975E-3</c:v>
                </c:pt>
                <c:pt idx="5716">
                  <c:v>1.1062259626808402E-3</c:v>
                </c:pt>
                <c:pt idx="5717">
                  <c:v>1.1060611971636103E-3</c:v>
                </c:pt>
                <c:pt idx="5718">
                  <c:v>1.1058998585190549E-3</c:v>
                </c:pt>
                <c:pt idx="5719">
                  <c:v>1.10574187431145E-3</c:v>
                </c:pt>
                <c:pt idx="5720">
                  <c:v>1.1055871736603828E-3</c:v>
                </c:pt>
                <c:pt idx="5721">
                  <c:v>1.1054356872068904E-3</c:v>
                </c:pt>
                <c:pt idx="5722">
                  <c:v>1.1052873470802638E-3</c:v>
                </c:pt>
                <c:pt idx="5723">
                  <c:v>1.1051420868652961E-3</c:v>
                </c:pt>
                <c:pt idx="5724">
                  <c:v>1.104999841571197E-3</c:v>
                </c:pt>
                <c:pt idx="5725">
                  <c:v>1.1048605476000617E-3</c:v>
                </c:pt>
                <c:pt idx="5726">
                  <c:v>1.1047241427166732E-3</c:v>
                </c:pt>
                <c:pt idx="5727">
                  <c:v>1.1045905660189703E-3</c:v>
                </c:pt>
                <c:pt idx="5728">
                  <c:v>1.1044597579091819E-3</c:v>
                </c:pt>
                <c:pt idx="5729">
                  <c:v>1.1043316600651831E-3</c:v>
                </c:pt>
                <c:pt idx="5730">
                  <c:v>1.1042062154126286E-3</c:v>
                </c:pt>
                <c:pt idx="5731">
                  <c:v>1.1040833680985296E-3</c:v>
                </c:pt>
                <c:pt idx="5732">
                  <c:v>1.1039630634640529E-3</c:v>
                </c:pt>
                <c:pt idx="5733">
                  <c:v>1.1038452480188754E-3</c:v>
                </c:pt>
                <c:pt idx="5734">
                  <c:v>1.1037298694157593E-3</c:v>
                </c:pt>
                <c:pt idx="5735">
                  <c:v>1.1036168764257948E-3</c:v>
                </c:pt>
                <c:pt idx="5736">
                  <c:v>1.1035062189141964E-3</c:v>
                </c:pt>
                <c:pt idx="5737">
                  <c:v>1.1033978478162121E-3</c:v>
                </c:pt>
                <c:pt idx="5738">
                  <c:v>1.1032917151145849E-3</c:v>
                </c:pt>
                <c:pt idx="5739">
                  <c:v>1.1031877738162388E-3</c:v>
                </c:pt>
                <c:pt idx="5740">
                  <c:v>1.103085977930407E-3</c:v>
                </c:pt>
                <c:pt idx="5741">
                  <c:v>1.1029862824469827E-3</c:v>
                </c:pt>
                <c:pt idx="5742">
                  <c:v>1.1028886433148699E-3</c:v>
                </c:pt>
                <c:pt idx="5743">
                  <c:v>1.102793017421777E-3</c:v>
                </c:pt>
                <c:pt idx="5744">
                  <c:v>1.1026993625736781E-3</c:v>
                </c:pt>
                <c:pt idx="5745">
                  <c:v>1.1026076374747174E-3</c:v>
                </c:pt>
                <c:pt idx="5746">
                  <c:v>1.1025178017082249E-3</c:v>
                </c:pt>
                <c:pt idx="5747">
                  <c:v>1.1024298157172874E-3</c:v>
                </c:pt>
                <c:pt idx="5748">
                  <c:v>1.1023436407864295E-3</c:v>
                </c:pt>
                <c:pt idx="5749">
                  <c:v>1.1022592390235175E-3</c:v>
                </c:pt>
                <c:pt idx="5750">
                  <c:v>1.1021765733418842E-3</c:v>
                </c:pt>
                <c:pt idx="5751">
                  <c:v>1.1020956074426769E-3</c:v>
                </c:pt>
                <c:pt idx="5752">
                  <c:v>1.1020163057982035E-3</c:v>
                </c:pt>
                <c:pt idx="5753">
                  <c:v>1.1019386336352799E-3</c:v>
                </c:pt>
                <c:pt idx="5754">
                  <c:v>1.1018625569187979E-3</c:v>
                </c:pt>
                <c:pt idx="5755">
                  <c:v>1.1017880423359605E-3</c:v>
                </c:pt>
                <c:pt idx="5756">
                  <c:v>1.1017150572805168E-3</c:v>
                </c:pt>
                <c:pt idx="5757">
                  <c:v>1.1016435698376625E-3</c:v>
                </c:pt>
                <c:pt idx="5758">
                  <c:v>1.1015735487694966E-3</c:v>
                </c:pt>
                <c:pt idx="5759">
                  <c:v>1.1015049634995888E-3</c:v>
                </c:pt>
                <c:pt idx="5760">
                  <c:v>1.101437784099657E-3</c:v>
                </c:pt>
                <c:pt idx="5761">
                  <c:v>1.1013719812752454E-3</c:v>
                </c:pt>
                <c:pt idx="5762">
                  <c:v>1.1013075263517358E-3</c:v>
                </c:pt>
                <c:pt idx="5763">
                  <c:v>1.1012443912616909E-3</c:v>
                </c:pt>
                <c:pt idx="5764">
                  <c:v>1.1011825485313098E-3</c:v>
                </c:pt>
                <c:pt idx="5765">
                  <c:v>1.1011219712681042E-3</c:v>
                </c:pt>
                <c:pt idx="5766">
                  <c:v>1.101062633147798E-3</c:v>
                </c:pt>
                <c:pt idx="5767">
                  <c:v>1.1010045084027809E-3</c:v>
                </c:pt>
                <c:pt idx="5768">
                  <c:v>1.100947571809785E-3</c:v>
                </c:pt>
                <c:pt idx="5769">
                  <c:v>1.1008917986781164E-3</c:v>
                </c:pt>
                <c:pt idx="5770">
                  <c:v>1.1008371648385529E-3</c:v>
                </c:pt>
                <c:pt idx="5771">
                  <c:v>1.1007836466321308E-3</c:v>
                </c:pt>
                <c:pt idx="5772">
                  <c:v>1.1007312208988207E-3</c:v>
                </c:pt>
                <c:pt idx="5773">
                  <c:v>1.1006798649673133E-3</c:v>
                </c:pt>
                <c:pt idx="5774">
                  <c:v>1.1006295566442503E-3</c:v>
                </c:pt>
                <c:pt idx="5775">
                  <c:v>1.1005802742041215E-3</c:v>
                </c:pt>
                <c:pt idx="5776">
                  <c:v>1.1005319963791615E-3</c:v>
                </c:pt>
                <c:pt idx="5777">
                  <c:v>1.1004847023495801E-3</c:v>
                </c:pt>
                <c:pt idx="5778">
                  <c:v>1.1004383717342359E-3</c:v>
                </c:pt>
                <c:pt idx="5779">
                  <c:v>1.1003929845806448E-3</c:v>
                </c:pt>
                <c:pt idx="5780">
                  <c:v>1.1003485213564312E-3</c:v>
                </c:pt>
                <c:pt idx="5781">
                  <c:v>1.1003049629401129E-3</c:v>
                </c:pt>
                <c:pt idx="5782">
                  <c:v>1.1002622906122195E-3</c:v>
                </c:pt>
                <c:pt idx="5783">
                  <c:v>1.1002204860469655E-3</c:v>
                </c:pt>
                <c:pt idx="5784">
                  <c:v>1.1001795313033691E-3</c:v>
                </c:pt>
                <c:pt idx="5785">
                  <c:v>1.1001394088177019E-3</c:v>
                </c:pt>
                <c:pt idx="5786">
                  <c:v>1.1001001013949407E-3</c:v>
                </c:pt>
                <c:pt idx="5787">
                  <c:v>1.100061592201107E-3</c:v>
                </c:pt>
                <c:pt idx="5788">
                  <c:v>1.1000238647553839E-3</c:v>
                </c:pt>
                <c:pt idx="5789">
                  <c:v>1.0999869029229004E-3</c:v>
                </c:pt>
                <c:pt idx="5790">
                  <c:v>1.09995069090707E-3</c:v>
                </c:pt>
                <c:pt idx="5791">
                  <c:v>1.0999152132425971E-3</c:v>
                </c:pt>
                <c:pt idx="5792">
                  <c:v>1.0998804547882601E-3</c:v>
                </c:pt>
                <c:pt idx="5793">
                  <c:v>1.0998464007199171E-3</c:v>
                </c:pt>
                <c:pt idx="5794">
                  <c:v>1.0998130365242886E-3</c:v>
                </c:pt>
                <c:pt idx="5795">
                  <c:v>1.0997803479916302E-3</c:v>
                </c:pt>
                <c:pt idx="5796">
                  <c:v>1.099748321209737E-3</c:v>
                </c:pt>
                <c:pt idx="5797">
                  <c:v>1.0997169425576159E-3</c:v>
                </c:pt>
                <c:pt idx="5798">
                  <c:v>1.0996861986990458E-3</c:v>
                </c:pt>
                <c:pt idx="5799">
                  <c:v>1.0996560765766938E-3</c:v>
                </c:pt>
                <c:pt idx="5800">
                  <c:v>1.0996265634061198E-3</c:v>
                </c:pt>
                <c:pt idx="5801">
                  <c:v>1.0995976466702251E-3</c:v>
                </c:pt>
                <c:pt idx="5802">
                  <c:v>1.0995693141130358E-3</c:v>
                </c:pt>
                <c:pt idx="5803">
                  <c:v>1.0995415537348174E-3</c:v>
                </c:pt>
                <c:pt idx="5804">
                  <c:v>1.0995143537861907E-3</c:v>
                </c:pt>
                <c:pt idx="5805">
                  <c:v>1.0994877027629135E-3</c:v>
                </c:pt>
                <c:pt idx="5806">
                  <c:v>1.0994615894008852E-3</c:v>
                </c:pt>
                <c:pt idx="5807">
                  <c:v>1.0994360026709282E-3</c:v>
                </c:pt>
                <c:pt idx="5808">
                  <c:v>1.0994109317734591E-3</c:v>
                </c:pt>
                <c:pt idx="5809">
                  <c:v>1.0993912310609533E-3</c:v>
                </c:pt>
                <c:pt idx="5810">
                  <c:v>1.0993856624185172E-3</c:v>
                </c:pt>
                <c:pt idx="5811">
                  <c:v>1.0993801063802211E-3</c:v>
                </c:pt>
                <c:pt idx="5812">
                  <c:v>1.0993745629140905E-3</c:v>
                </c:pt>
                <c:pt idx="5813">
                  <c:v>1.0993690319882621E-3</c:v>
                </c:pt>
                <c:pt idx="5814">
                  <c:v>1.0993635135705393E-3</c:v>
                </c:pt>
                <c:pt idx="5815">
                  <c:v>1.0993580076293918E-3</c:v>
                </c:pt>
                <c:pt idx="5816">
                  <c:v>1.0993525141330673E-3</c:v>
                </c:pt>
                <c:pt idx="5817">
                  <c:v>1.0993470330498134E-3</c:v>
                </c:pt>
                <c:pt idx="5818">
                  <c:v>1.0993415643483218E-3</c:v>
                </c:pt>
                <c:pt idx="5819">
                  <c:v>1.099336107996951E-3</c:v>
                </c:pt>
                <c:pt idx="5820">
                  <c:v>1.0993306639643929E-3</c:v>
                </c:pt>
                <c:pt idx="5821">
                  <c:v>1.0993252322194502E-3</c:v>
                </c:pt>
                <c:pt idx="5822">
                  <c:v>1.0993198127309256E-3</c:v>
                </c:pt>
                <c:pt idx="5823">
                  <c:v>1.0993144054677328E-3</c:v>
                </c:pt>
                <c:pt idx="5824">
                  <c:v>1.0993090103988967E-3</c:v>
                </c:pt>
                <c:pt idx="5825">
                  <c:v>1.099303627493442E-3</c:v>
                </c:pt>
                <c:pt idx="5826">
                  <c:v>1.0992982567205045E-3</c:v>
                </c:pt>
                <c:pt idx="5827">
                  <c:v>1.0992928980494421E-3</c:v>
                </c:pt>
                <c:pt idx="5828">
                  <c:v>1.0992875514495015E-3</c:v>
                </c:pt>
                <c:pt idx="5829">
                  <c:v>1.0992822168901517E-3</c:v>
                </c:pt>
                <c:pt idx="5830">
                  <c:v>1.0992768943408615E-3</c:v>
                </c:pt>
                <c:pt idx="5831">
                  <c:v>1.0992715837713218E-3</c:v>
                </c:pt>
                <c:pt idx="5832">
                  <c:v>1.0992662851512236E-3</c:v>
                </c:pt>
                <c:pt idx="5833">
                  <c:v>1.0992609984501467E-3</c:v>
                </c:pt>
                <c:pt idx="5834">
                  <c:v>1.0992557236381151E-3</c:v>
                </c:pt>
                <c:pt idx="5835">
                  <c:v>1.0992504606850417E-3</c:v>
                </c:pt>
                <c:pt idx="5836">
                  <c:v>1.0992452095608396E-3</c:v>
                </c:pt>
                <c:pt idx="5837">
                  <c:v>1.0992399702357547E-3</c:v>
                </c:pt>
                <c:pt idx="5838">
                  <c:v>1.0992347426799221E-3</c:v>
                </c:pt>
                <c:pt idx="5839">
                  <c:v>1.0992295268635877E-3</c:v>
                </c:pt>
                <c:pt idx="5840">
                  <c:v>2.5591127657456081E-3</c:v>
                </c:pt>
                <c:pt idx="5841">
                  <c:v>2.5271036057167295E-3</c:v>
                </c:pt>
                <c:pt idx="5842">
                  <c:v>2.4958062181433815E-3</c:v>
                </c:pt>
                <c:pt idx="5843">
                  <c:v>2.4652045557855828E-3</c:v>
                </c:pt>
                <c:pt idx="5844">
                  <c:v>2.4352829376191876E-3</c:v>
                </c:pt>
                <c:pt idx="5845">
                  <c:v>2.4060260403990785E-3</c:v>
                </c:pt>
                <c:pt idx="5846">
                  <c:v>2.3774188904176485E-3</c:v>
                </c:pt>
                <c:pt idx="5847">
                  <c:v>2.3494468554536851E-3</c:v>
                </c:pt>
                <c:pt idx="5848">
                  <c:v>2.3220956369085499E-3</c:v>
                </c:pt>
                <c:pt idx="5849">
                  <c:v>2.295351262123102E-3</c:v>
                </c:pt>
                <c:pt idx="5850">
                  <c:v>2.2692000768738119E-3</c:v>
                </c:pt>
                <c:pt idx="5851">
                  <c:v>2.2436287380418474E-3</c:v>
                </c:pt>
                <c:pt idx="5852">
                  <c:v>2.2186242064522466E-3</c:v>
                </c:pt>
                <c:pt idx="5853">
                  <c:v>2.1941737398786243E-3</c:v>
                </c:pt>
                <c:pt idx="5854">
                  <c:v>2.1702648862103047E-3</c:v>
                </c:pt>
                <c:pt idx="5855">
                  <c:v>2.1468854767772161E-3</c:v>
                </c:pt>
                <c:pt idx="5856">
                  <c:v>2.1240236198299955E-3</c:v>
                </c:pt>
                <c:pt idx="5857">
                  <c:v>2.1016676941704171E-3</c:v>
                </c:pt>
                <c:pt idx="5858">
                  <c:v>2.079806342929813E-3</c:v>
                </c:pt>
                <c:pt idx="5859">
                  <c:v>2.058428467491269E-3</c:v>
                </c:pt>
                <c:pt idx="5860">
                  <c:v>2.0375232215531502E-3</c:v>
                </c:pt>
                <c:pt idx="5861">
                  <c:v>2.0170800053290749E-3</c:v>
                </c:pt>
                <c:pt idx="5862">
                  <c:v>1.9970884598836669E-3</c:v>
                </c:pt>
                <c:pt idx="5863">
                  <c:v>1.9775384615978719E-3</c:v>
                </c:pt>
                <c:pt idx="5864">
                  <c:v>1.958420116763615E-3</c:v>
                </c:pt>
                <c:pt idx="5865">
                  <c:v>1.9397237563034686E-3</c:v>
                </c:pt>
                <c:pt idx="5866">
                  <c:v>1.9214399306118901E-3</c:v>
                </c:pt>
                <c:pt idx="5867">
                  <c:v>1.903559404516475E-3</c:v>
                </c:pt>
                <c:pt idx="5868">
                  <c:v>1.8860731523563379E-3</c:v>
                </c:pt>
                <c:pt idx="5869">
                  <c:v>1.8689723531728486E-3</c:v>
                </c:pt>
                <c:pt idx="5870">
                  <c:v>1.8522483860139438E-3</c:v>
                </c:pt>
                <c:pt idx="5871">
                  <c:v>1.8358928253446871E-3</c:v>
                </c:pt>
                <c:pt idx="5872">
                  <c:v>1.8198974365660758E-3</c:v>
                </c:pt>
                <c:pt idx="5873">
                  <c:v>1.8042541716365434E-3</c:v>
                </c:pt>
                <c:pt idx="5874">
                  <c:v>1.7889551647948254E-3</c:v>
                </c:pt>
                <c:pt idx="5875">
                  <c:v>1.7739927283823009E-3</c:v>
                </c:pt>
                <c:pt idx="5876">
                  <c:v>1.7593593487610359E-3</c:v>
                </c:pt>
                <c:pt idx="5877">
                  <c:v>1.7450476823276384E-3</c:v>
                </c:pt>
                <c:pt idx="5878">
                  <c:v>1.7310505516178187E-3</c:v>
                </c:pt>
                <c:pt idx="5879">
                  <c:v>1.7173609415022106E-3</c:v>
                </c:pt>
                <c:pt idx="5880">
                  <c:v>1.7039719954694554E-3</c:v>
                </c:pt>
                <c:pt idx="5881">
                  <c:v>1.6908770119957728E-3</c:v>
                </c:pt>
                <c:pt idx="5882">
                  <c:v>1.6780694409976871E-3</c:v>
                </c:pt>
                <c:pt idx="5883">
                  <c:v>1.6655428803679095E-3</c:v>
                </c:pt>
                <c:pt idx="5884">
                  <c:v>1.6532910725897132E-3</c:v>
                </c:pt>
                <c:pt idx="5885">
                  <c:v>1.6413079014314658E-3</c:v>
                </c:pt>
                <c:pt idx="5886">
                  <c:v>1.6295873887155476E-3</c:v>
                </c:pt>
                <c:pt idx="5887">
                  <c:v>1.6181236911634311E-3</c:v>
                </c:pt>
                <c:pt idx="5888">
                  <c:v>1.6069110973129241E-3</c:v>
                </c:pt>
                <c:pt idx="5889">
                  <c:v>1.5959440245068013E-3</c:v>
                </c:pt>
                <c:pt idx="5890">
                  <c:v>1.5852170159508239E-3</c:v>
                </c:pt>
                <c:pt idx="5891">
                  <c:v>1.5747247378397056E-3</c:v>
                </c:pt>
                <c:pt idx="5892">
                  <c:v>1.5644619765496914E-3</c:v>
                </c:pt>
                <c:pt idx="5893">
                  <c:v>1.5544236358954189E-3</c:v>
                </c:pt>
                <c:pt idx="5894">
                  <c:v>1.5446047344508385E-3</c:v>
                </c:pt>
                <c:pt idx="5895">
                  <c:v>1.5350004029308639E-3</c:v>
                </c:pt>
                <c:pt idx="5896">
                  <c:v>1.5256058816345286E-3</c:v>
                </c:pt>
                <c:pt idx="5897">
                  <c:v>1.5164165179463174E-3</c:v>
                </c:pt>
                <c:pt idx="5898">
                  <c:v>1.5074277638952305E-3</c:v>
                </c:pt>
                <c:pt idx="5899">
                  <c:v>1.4986351737709125E-3</c:v>
                </c:pt>
                <c:pt idx="5900">
                  <c:v>1.4900344017934053E-3</c:v>
                </c:pt>
                <c:pt idx="5901">
                  <c:v>1.4816211998375239E-3</c:v>
                </c:pt>
                <c:pt idx="5902">
                  <c:v>1.473391415209413E-3</c:v>
                </c:pt>
                <c:pt idx="5903">
                  <c:v>1.465340988474173E-3</c:v>
                </c:pt>
                <c:pt idx="5904">
                  <c:v>1.4574659513340027E-3</c:v>
                </c:pt>
                <c:pt idx="5905">
                  <c:v>1.4497624245543017E-3</c:v>
                </c:pt>
                <c:pt idx="5906">
                  <c:v>1.4422266159386243E-3</c:v>
                </c:pt>
                <c:pt idx="5907">
                  <c:v>1.4348548183490406E-3</c:v>
                </c:pt>
                <c:pt idx="5908">
                  <c:v>1.427643407773016E-3</c:v>
                </c:pt>
                <c:pt idx="5909">
                  <c:v>1.4205888414345891E-3</c:v>
                </c:pt>
                <c:pt idx="5910">
                  <c:v>1.4136876559482925E-3</c:v>
                </c:pt>
                <c:pt idx="5911">
                  <c:v>1.4069364655162619E-3</c:v>
                </c:pt>
                <c:pt idx="5912">
                  <c:v>1.4003319601667563E-3</c:v>
                </c:pt>
                <c:pt idx="5913">
                  <c:v>1.3938709040327568E-3</c:v>
                </c:pt>
                <c:pt idx="5914">
                  <c:v>1.3875501336700902E-3</c:v>
                </c:pt>
                <c:pt idx="5915">
                  <c:v>1.3813665564148536E-3</c:v>
                </c:pt>
                <c:pt idx="5916">
                  <c:v>1.3753171487778104E-3</c:v>
                </c:pt>
                <c:pt idx="5917">
                  <c:v>1.3693989548760888E-3</c:v>
                </c:pt>
                <c:pt idx="5918">
                  <c:v>1.363609084900741E-3</c:v>
                </c:pt>
                <c:pt idx="5919">
                  <c:v>1.3579447136194966E-3</c:v>
                </c:pt>
                <c:pt idx="5920">
                  <c:v>1.3524030789135999E-3</c:v>
                </c:pt>
                <c:pt idx="5921">
                  <c:v>1.3469814803490632E-3</c:v>
                </c:pt>
                <c:pt idx="5922">
                  <c:v>1.3416772777792296E-3</c:v>
                </c:pt>
                <c:pt idx="5923">
                  <c:v>1.3364878899809751E-3</c:v>
                </c:pt>
                <c:pt idx="5924">
                  <c:v>1.3314107933209973E-3</c:v>
                </c:pt>
                <c:pt idx="5925">
                  <c:v>1.3264435204534131E-3</c:v>
                </c:pt>
                <c:pt idx="5926">
                  <c:v>1.3215836590464436E-3</c:v>
                </c:pt>
                <c:pt idx="5927">
                  <c:v>1.3168288505390757E-3</c:v>
                </c:pt>
                <c:pt idx="5928">
                  <c:v>1.3121767889253677E-3</c:v>
                </c:pt>
                <c:pt idx="5929">
                  <c:v>1.3076252195676208E-3</c:v>
                </c:pt>
                <c:pt idx="5930">
                  <c:v>1.303171938035641E-3</c:v>
                </c:pt>
                <c:pt idx="5931">
                  <c:v>1.2988147889730906E-3</c:v>
                </c:pt>
                <c:pt idx="5932">
                  <c:v>1.2945516649897071E-3</c:v>
                </c:pt>
                <c:pt idx="5933">
                  <c:v>1.2903805055790585E-3</c:v>
                </c:pt>
                <c:pt idx="5934">
                  <c:v>1.2862992960607222E-3</c:v>
                </c:pt>
                <c:pt idx="5935">
                  <c:v>1.2823060665464459E-3</c:v>
                </c:pt>
                <c:pt idx="5936">
                  <c:v>1.278398890930732E-3</c:v>
                </c:pt>
                <c:pt idx="5937">
                  <c:v>1.2745758859035172E-3</c:v>
                </c:pt>
                <c:pt idx="5938">
                  <c:v>1.2708352099862763E-3</c:v>
                </c:pt>
                <c:pt idx="5939">
                  <c:v>1.2671750625894429E-3</c:v>
                </c:pt>
                <c:pt idx="5940">
                  <c:v>1.2635936830914796E-3</c:v>
                </c:pt>
                <c:pt idx="5941">
                  <c:v>1.2600893499397081E-3</c:v>
                </c:pt>
                <c:pt idx="5942">
                  <c:v>1.2566603797703468E-3</c:v>
                </c:pt>
                <c:pt idx="5943">
                  <c:v>1.253305126549642E-3</c:v>
                </c:pt>
                <c:pt idx="5944">
                  <c:v>1.2500219807342061E-3</c:v>
                </c:pt>
                <c:pt idx="5945">
                  <c:v>1.2468093684504522E-3</c:v>
                </c:pt>
                <c:pt idx="5946">
                  <c:v>1.2436657506930127E-3</c:v>
                </c:pt>
                <c:pt idx="5947">
                  <c:v>1.2405896225411439E-3</c:v>
                </c:pt>
                <c:pt idx="5948">
                  <c:v>1.2375795123926725E-3</c:v>
                </c:pt>
                <c:pt idx="5949">
                  <c:v>1.2346339812163709E-3</c:v>
                </c:pt>
                <c:pt idx="5950">
                  <c:v>1.2317516218202096E-3</c:v>
                </c:pt>
                <c:pt idx="5951">
                  <c:v>1.2289310581369284E-3</c:v>
                </c:pt>
                <c:pt idx="5952">
                  <c:v>1.2261709445261504E-3</c:v>
                </c:pt>
                <c:pt idx="5953">
                  <c:v>1.2234699650909286E-3</c:v>
                </c:pt>
                <c:pt idx="5954">
                  <c:v>1.2208268330119454E-3</c:v>
                </c:pt>
                <c:pt idx="5955">
                  <c:v>1.218240289895034E-3</c:v>
                </c:pt>
                <c:pt idx="5956">
                  <c:v>1.2157091051343549E-3</c:v>
                </c:pt>
                <c:pt idx="5957">
                  <c:v>1.213232075289894E-3</c:v>
                </c:pt>
                <c:pt idx="5958">
                  <c:v>1.2108080234792817E-3</c:v>
                </c:pt>
                <c:pt idx="5959">
                  <c:v>1.2084357987829364E-3</c:v>
                </c:pt>
                <c:pt idx="5960">
                  <c:v>1.2061142756631948E-3</c:v>
                </c:pt>
                <c:pt idx="5961">
                  <c:v>1.2038423533964338E-3</c:v>
                </c:pt>
                <c:pt idx="5962">
                  <c:v>1.201618955518069E-3</c:v>
                </c:pt>
                <c:pt idx="5963">
                  <c:v>1.1994430292799896E-3</c:v>
                </c:pt>
                <c:pt idx="5964">
                  <c:v>1.1973135451206485E-3</c:v>
                </c:pt>
                <c:pt idx="5965">
                  <c:v>1.1952294961469212E-3</c:v>
                </c:pt>
                <c:pt idx="5966">
                  <c:v>1.1931898976272892E-3</c:v>
                </c:pt>
                <c:pt idx="5967">
                  <c:v>1.1911937864979016E-3</c:v>
                </c:pt>
                <c:pt idx="5968">
                  <c:v>1.1892402208777408E-3</c:v>
                </c:pt>
                <c:pt idx="5969">
                  <c:v>1.1873282795968887E-3</c:v>
                </c:pt>
                <c:pt idx="5970">
                  <c:v>1.1854570617336746E-3</c:v>
                </c:pt>
                <c:pt idx="5971">
                  <c:v>1.1836256861634809E-3</c:v>
                </c:pt>
                <c:pt idx="5972">
                  <c:v>1.18183329111754E-3</c:v>
                </c:pt>
                <c:pt idx="5973">
                  <c:v>1.180079033750836E-3</c:v>
                </c:pt>
                <c:pt idx="5974">
                  <c:v>1.1783620897213298E-3</c:v>
                </c:pt>
                <c:pt idx="5975">
                  <c:v>1.1766816527769564E-3</c:v>
                </c:pt>
                <c:pt idx="5976">
                  <c:v>1.1750369343535016E-3</c:v>
                </c:pt>
                <c:pt idx="5977">
                  <c:v>1.1734271631803628E-3</c:v>
                </c:pt>
                <c:pt idx="5978">
                  <c:v>1.1718515848961886E-3</c:v>
                </c:pt>
                <c:pt idx="5979">
                  <c:v>1.170309461672181E-3</c:v>
                </c:pt>
                <c:pt idx="5980">
                  <c:v>1.1688000718448333E-3</c:v>
                </c:pt>
                <c:pt idx="5981">
                  <c:v>1.1673227095565508E-3</c:v>
                </c:pt>
                <c:pt idx="5982">
                  <c:v>1.1658766844038215E-3</c:v>
                </c:pt>
                <c:pt idx="5983">
                  <c:v>1.1644613210946009E-3</c:v>
                </c:pt>
                <c:pt idx="5984">
                  <c:v>1.1630759591123585E-3</c:v>
                </c:pt>
                <c:pt idx="5985">
                  <c:v>1.1617199523877852E-3</c:v>
                </c:pt>
                <c:pt idx="5986">
                  <c:v>1.1603926689784938E-3</c:v>
                </c:pt>
                <c:pt idx="5987">
                  <c:v>1.1590934907553807E-3</c:v>
                </c:pt>
                <c:pt idx="5988">
                  <c:v>1.1578218130959828E-3</c:v>
                </c:pt>
                <c:pt idx="5989">
                  <c:v>1.156577044585716E-3</c:v>
                </c:pt>
                <c:pt idx="5990">
                  <c:v>1.1553586067239996E-3</c:v>
                </c:pt>
                <c:pt idx="5991">
                  <c:v>1.1541659336390397E-3</c:v>
                </c:pt>
                <c:pt idx="5992">
                  <c:v>1.1529984718076092E-3</c:v>
                </c:pt>
                <c:pt idx="5993">
                  <c:v>1.1518556797817103E-3</c:v>
                </c:pt>
                <c:pt idx="5994">
                  <c:v>1.1507370279207896E-3</c:v>
                </c:pt>
                <c:pt idx="5995">
                  <c:v>1.1496419981313899E-3</c:v>
                </c:pt>
                <c:pt idx="5996">
                  <c:v>1.1485700836104673E-3</c:v>
                </c:pt>
                <c:pt idx="5997">
                  <c:v>1.1475207885967009E-3</c:v>
                </c:pt>
                <c:pt idx="5998">
                  <c:v>1.1464936281257998E-3</c:v>
                </c:pt>
                <c:pt idx="5999">
                  <c:v>1.145488127791805E-3</c:v>
                </c:pt>
                <c:pt idx="6000">
                  <c:v>1.1445038235143867E-3</c:v>
                </c:pt>
                <c:pt idx="6001">
                  <c:v>1.1435402613099166E-3</c:v>
                </c:pt>
                <c:pt idx="6002">
                  <c:v>1.1425969970692007E-3</c:v>
                </c:pt>
                <c:pt idx="6003">
                  <c:v>1.1416735963389879E-3</c:v>
                </c:pt>
                <c:pt idx="6004">
                  <c:v>1.1407696341093621E-3</c:v>
                </c:pt>
                <c:pt idx="6005">
                  <c:v>1.1398846946050201E-3</c:v>
                </c:pt>
                <c:pt idx="6006">
                  <c:v>1.1390183710819901E-3</c:v>
                </c:pt>
                <c:pt idx="6007">
                  <c:v>1.1381702656280135E-3</c:v>
                </c:pt>
                <c:pt idx="6008">
                  <c:v>1.1373399889685887E-3</c:v>
                </c:pt>
                <c:pt idx="6009">
                  <c:v>1.1365271602757909E-3</c:v>
                </c:pt>
                <c:pt idx="6010">
                  <c:v>1.1357314069833091E-3</c:v>
                </c:pt>
                <c:pt idx="6011">
                  <c:v>1.1349523646033699E-3</c:v>
                </c:pt>
                <c:pt idx="6012">
                  <c:v>1.1341896765499904E-3</c:v>
                </c:pt>
                <c:pt idx="6013">
                  <c:v>1.1334429939643398E-3</c:v>
                </c:pt>
                <c:pt idx="6014">
                  <c:v>1.1327119755450976E-3</c:v>
                </c:pt>
                <c:pt idx="6015">
                  <c:v>1.1319962873824752E-3</c:v>
                </c:pt>
                <c:pt idx="6016">
                  <c:v>1.1312956027953458E-3</c:v>
                </c:pt>
                <c:pt idx="6017">
                  <c:v>1.1306096021724832E-3</c:v>
                </c:pt>
                <c:pt idx="6018">
                  <c:v>1.129937972817352E-3</c:v>
                </c:pt>
                <c:pt idx="6019">
                  <c:v>1.1292804087963404E-3</c:v>
                </c:pt>
                <c:pt idx="6020">
                  <c:v>1.1286366107901014E-3</c:v>
                </c:pt>
                <c:pt idx="6021">
                  <c:v>1.1280062859484463E-3</c:v>
                </c:pt>
                <c:pt idx="6022">
                  <c:v>1.1273891477485698E-3</c:v>
                </c:pt>
                <c:pt idx="6023">
                  <c:v>1.1267849158559384E-3</c:v>
                </c:pt>
                <c:pt idx="6024">
                  <c:v>1.1261933159890658E-3</c:v>
                </c:pt>
                <c:pt idx="6025">
                  <c:v>1.1256140797865077E-3</c:v>
                </c:pt>
                <c:pt idx="6026">
                  <c:v>1.1250469446771882E-3</c:v>
                </c:pt>
                <c:pt idx="6027">
                  <c:v>1.1244916537537231E-3</c:v>
                </c:pt>
                <c:pt idx="6028">
                  <c:v>1.1239479556484078E-3</c:v>
                </c:pt>
                <c:pt idx="6029">
                  <c:v>1.1234156044116483E-3</c:v>
                </c:pt>
                <c:pt idx="6030">
                  <c:v>1.1228943593938334E-3</c:v>
                </c:pt>
                <c:pt idx="6031">
                  <c:v>1.122383985129094E-3</c:v>
                </c:pt>
                <c:pt idx="6032">
                  <c:v>1.1218842512220606E-3</c:v>
                </c:pt>
                <c:pt idx="6033">
                  <c:v>1.1213949322369521E-3</c:v>
                </c:pt>
                <c:pt idx="6034">
                  <c:v>1.1209158075895509E-3</c:v>
                </c:pt>
                <c:pt idx="6035">
                  <c:v>1.1204466614405106E-3</c:v>
                </c:pt>
                <c:pt idx="6036">
                  <c:v>1.1199872825922164E-3</c:v>
                </c:pt>
                <c:pt idx="6037">
                  <c:v>1.1195374643877543E-3</c:v>
                </c:pt>
                <c:pt idx="6038">
                  <c:v>1.1190970046109916E-3</c:v>
                </c:pt>
                <c:pt idx="6039">
                  <c:v>1.1186657053902094E-3</c:v>
                </c:pt>
                <c:pt idx="6040">
                  <c:v>1.1182433731035113E-3</c:v>
                </c:pt>
                <c:pt idx="6041">
                  <c:v>1.117829818285565E-3</c:v>
                </c:pt>
                <c:pt idx="6042">
                  <c:v>1.1174248555376742E-3</c:v>
                </c:pt>
                <c:pt idx="6043">
                  <c:v>1.1170283034386275E-3</c:v>
                </c:pt>
                <c:pt idx="6044">
                  <c:v>1.1166399844585451E-3</c:v>
                </c:pt>
                <c:pt idx="6045">
                  <c:v>1.1162597248736139E-3</c:v>
                </c:pt>
                <c:pt idx="6046">
                  <c:v>1.1158873546837089E-3</c:v>
                </c:pt>
                <c:pt idx="6047">
                  <c:v>1.1155227075310137E-3</c:v>
                </c:pt>
                <c:pt idx="6048">
                  <c:v>1.1151656206210836E-3</c:v>
                </c:pt>
                <c:pt idx="6049">
                  <c:v>1.1148159346453523E-3</c:v>
                </c:pt>
                <c:pt idx="6050">
                  <c:v>1.1144734937047485E-3</c:v>
                </c:pt>
                <c:pt idx="6051">
                  <c:v>1.1141381452366428E-3</c:v>
                </c:pt>
                <c:pt idx="6052">
                  <c:v>1.1138097399414626E-3</c:v>
                </c:pt>
                <c:pt idx="6053">
                  <c:v>1.1134881317121925E-3</c:v>
                </c:pt>
                <c:pt idx="6054">
                  <c:v>1.1131731775652076E-3</c:v>
                </c:pt>
                <c:pt idx="6055">
                  <c:v>1.1128647375719947E-3</c:v>
                </c:pt>
                <c:pt idx="6056">
                  <c:v>1.112562674793427E-3</c:v>
                </c:pt>
                <c:pt idx="6057">
                  <c:v>1.1122668552145942E-3</c:v>
                </c:pt>
                <c:pt idx="6058">
                  <c:v>1.1119771476816309E-3</c:v>
                </c:pt>
                <c:pt idx="6059">
                  <c:v>1.1116934238393217E-3</c:v>
                </c:pt>
                <c:pt idx="6060">
                  <c:v>1.1114155580708163E-3</c:v>
                </c:pt>
                <c:pt idx="6061">
                  <c:v>1.1111434274383436E-3</c:v>
                </c:pt>
                <c:pt idx="6062">
                  <c:v>1.1108769116248141E-3</c:v>
                </c:pt>
                <c:pt idx="6063">
                  <c:v>1.1106158928775312E-3</c:v>
                </c:pt>
                <c:pt idx="6064">
                  <c:v>1.1103602559522363E-3</c:v>
                </c:pt>
                <c:pt idx="6065">
                  <c:v>1.1101098880593741E-3</c:v>
                </c:pt>
                <c:pt idx="6066">
                  <c:v>1.1098646788106903E-3</c:v>
                </c:pt>
                <c:pt idx="6067">
                  <c:v>1.1096245201673849E-3</c:v>
                </c:pt>
                <c:pt idx="6068">
                  <c:v>1.1093893063891525E-3</c:v>
                </c:pt>
                <c:pt idx="6069">
                  <c:v>1.1091589339848884E-3</c:v>
                </c:pt>
                <c:pt idx="6070">
                  <c:v>1.1089333016639502E-3</c:v>
                </c:pt>
                <c:pt idx="6071">
                  <c:v>1.1087123102885288E-3</c:v>
                </c:pt>
                <c:pt idx="6072">
                  <c:v>1.1084958628272412E-3</c:v>
                </c:pt>
                <c:pt idx="6073">
                  <c:v>1.1082838643099446E-3</c:v>
                </c:pt>
                <c:pt idx="6074">
                  <c:v>1.1080762217827722E-3</c:v>
                </c:pt>
                <c:pt idx="6075">
                  <c:v>1.1078728442652785E-3</c:v>
                </c:pt>
                <c:pt idx="6076">
                  <c:v>1.107673642707363E-3</c:v>
                </c:pt>
                <c:pt idx="6077">
                  <c:v>1.1074785299477474E-3</c:v>
                </c:pt>
                <c:pt idx="6078">
                  <c:v>1.107287420673897E-3</c:v>
                </c:pt>
                <c:pt idx="6079">
                  <c:v>1.107100231381275E-3</c:v>
                </c:pt>
                <c:pt idx="6080">
                  <c:v>1.1069168803351515E-3</c:v>
                </c:pt>
                <c:pt idx="6081">
                  <c:v>1.1067372875323001E-3</c:v>
                </c:pt>
                <c:pt idx="6082">
                  <c:v>1.1065613746634728E-3</c:v>
                </c:pt>
                <c:pt idx="6083">
                  <c:v>1.1063890650774288E-3</c:v>
                </c:pt>
                <c:pt idx="6084">
                  <c:v>1.1062202837449631E-3</c:v>
                </c:pt>
                <c:pt idx="6085">
                  <c:v>1.1060549572243783E-3</c:v>
                </c:pt>
                <c:pt idx="6086">
                  <c:v>1.1058930136269574E-3</c:v>
                </c:pt>
                <c:pt idx="6087">
                  <c:v>1.1057343825837673E-3</c:v>
                </c:pt>
                <c:pt idx="6088">
                  <c:v>1.1055789952133521E-3</c:v>
                </c:pt>
                <c:pt idx="6089">
                  <c:v>1.1054267840892029E-3</c:v>
                </c:pt>
                <c:pt idx="6090">
                  <c:v>1.105277683209116E-3</c:v>
                </c:pt>
                <c:pt idx="6091">
                  <c:v>1.1051316279643286E-3</c:v>
                </c:pt>
                <c:pt idx="6092">
                  <c:v>1.1049885551097649E-3</c:v>
                </c:pt>
                <c:pt idx="6093">
                  <c:v>1.1048484027347261E-3</c:v>
                </c:pt>
                <c:pt idx="6094">
                  <c:v>1.1047111102343576E-3</c:v>
                </c:pt>
                <c:pt idx="6095">
                  <c:v>1.1045766182815608E-3</c:v>
                </c:pt>
                <c:pt idx="6096">
                  <c:v>1.1044448687999031E-3</c:v>
                </c:pt>
                <c:pt idx="6097">
                  <c:v>1.1043158049365287E-3</c:v>
                </c:pt>
                <c:pt idx="6098">
                  <c:v>1.1041893710361794E-3</c:v>
                </c:pt>
                <c:pt idx="6099">
                  <c:v>1.1040655126155485E-3</c:v>
                </c:pt>
                <c:pt idx="6100">
                  <c:v>1.1039441763380786E-3</c:v>
                </c:pt>
                <c:pt idx="6101">
                  <c:v>1.1038253099896478E-3</c:v>
                </c:pt>
                <c:pt idx="6102">
                  <c:v>1.1037088624543667E-3</c:v>
                </c:pt>
                <c:pt idx="6103">
                  <c:v>1.1035947836915971E-3</c:v>
                </c:pt>
                <c:pt idx="6104">
                  <c:v>1.1034830247120819E-3</c:v>
                </c:pt>
                <c:pt idx="6105">
                  <c:v>1.1033735375564069E-3</c:v>
                </c:pt>
                <c:pt idx="6106">
                  <c:v>1.1032662752727962E-3</c:v>
                </c:pt>
                <c:pt idx="6107">
                  <c:v>1.103161191895019E-3</c:v>
                </c:pt>
                <c:pt idx="6108">
                  <c:v>1.1030582424221835E-3</c:v>
                </c:pt>
                <c:pt idx="6109">
                  <c:v>1.1029573827977535E-3</c:v>
                </c:pt>
                <c:pt idx="6110">
                  <c:v>1.1028585698894533E-3</c:v>
                </c:pt>
                <c:pt idx="6111">
                  <c:v>1.1027617614695062E-3</c:v>
                </c:pt>
                <c:pt idx="6112">
                  <c:v>1.1026669161954272E-3</c:v>
                </c:pt>
                <c:pt idx="6113">
                  <c:v>1.1025739935914824E-3</c:v>
                </c:pt>
                <c:pt idx="6114">
                  <c:v>1.1024829540295933E-3</c:v>
                </c:pt>
                <c:pt idx="6115">
                  <c:v>1.1023937587119059E-3</c:v>
                </c:pt>
                <c:pt idx="6116">
                  <c:v>1.1023063696526947E-3</c:v>
                </c:pt>
                <c:pt idx="6117">
                  <c:v>1.1022207496615977E-3</c:v>
                </c:pt>
                <c:pt idx="6118">
                  <c:v>1.1021368623259642E-3</c:v>
                </c:pt>
                <c:pt idx="6119">
                  <c:v>1.1020546719952007E-3</c:v>
                </c:pt>
                <c:pt idx="6120">
                  <c:v>1.1019741437637842E-3</c:v>
                </c:pt>
                <c:pt idx="6121">
                  <c:v>1.1018952434560525E-3</c:v>
                </c:pt>
                <c:pt idx="6122">
                  <c:v>1.1018179376101056E-3</c:v>
                </c:pt>
                <c:pt idx="6123">
                  <c:v>1.1017421934634841E-3</c:v>
                </c:pt>
                <c:pt idx="6124">
                  <c:v>1.101667978937515E-3</c:v>
                </c:pt>
                <c:pt idx="6125">
                  <c:v>1.1015952626231007E-3</c:v>
                </c:pt>
                <c:pt idx="6126">
                  <c:v>1.1015240137668414E-3</c:v>
                </c:pt>
                <c:pt idx="6127">
                  <c:v>1.1014542022566021E-3</c:v>
                </c:pt>
                <c:pt idx="6128">
                  <c:v>1.1013857986083009E-3</c:v>
                </c:pt>
                <c:pt idx="6129">
                  <c:v>1.1013187739525865E-3</c:v>
                </c:pt>
                <c:pt idx="6130">
                  <c:v>1.1012531000214043E-3</c:v>
                </c:pt>
                <c:pt idx="6131">
                  <c:v>1.1011887491360062E-3</c:v>
                </c:pt>
                <c:pt idx="6132">
                  <c:v>1.1011256941937386E-3</c:v>
                </c:pt>
                <c:pt idx="6133">
                  <c:v>1.1010639086563856E-3</c:v>
                </c:pt>
                <c:pt idx="6134">
                  <c:v>1.1010033665378449E-3</c:v>
                </c:pt>
                <c:pt idx="6135">
                  <c:v>1.1009440423928041E-3</c:v>
                </c:pt>
                <c:pt idx="6136">
                  <c:v>1.1008859113050828E-3</c:v>
                </c:pt>
                <c:pt idx="6137">
                  <c:v>1.10082894887642E-3</c:v>
                </c:pt>
                <c:pt idx="6138">
                  <c:v>1.1007731312158153E-3</c:v>
                </c:pt>
                <c:pt idx="6139">
                  <c:v>1.1007184349286492E-3</c:v>
                </c:pt>
                <c:pt idx="6140">
                  <c:v>1.1006648371059136E-3</c:v>
                </c:pt>
                <c:pt idx="6141">
                  <c:v>1.1006123153146641E-3</c:v>
                </c:pt>
                <c:pt idx="6142">
                  <c:v>1.1005608475871398E-3</c:v>
                </c:pt>
                <c:pt idx="6143">
                  <c:v>1.1005104124117704E-3</c:v>
                </c:pt>
                <c:pt idx="6144">
                  <c:v>1.1004609887229622E-3</c:v>
                </c:pt>
                <c:pt idx="6145">
                  <c:v>1.1004125558918831E-3</c:v>
                </c:pt>
                <c:pt idx="6146">
                  <c:v>1.1003650937174703E-3</c:v>
                </c:pt>
                <c:pt idx="6147">
                  <c:v>1.1003185824171036E-3</c:v>
                </c:pt>
                <c:pt idx="6148">
                  <c:v>1.1002730026179464E-3</c:v>
                </c:pt>
                <c:pt idx="6149">
                  <c:v>1.1002283353483966E-3</c:v>
                </c:pt>
                <c:pt idx="6150">
                  <c:v>1.100184562029427E-3</c:v>
                </c:pt>
                <c:pt idx="6151">
                  <c:v>1.1001416644668138E-3</c:v>
                </c:pt>
                <c:pt idx="6152">
                  <c:v>1.1000996248421435E-3</c:v>
                </c:pt>
                <c:pt idx="6153">
                  <c:v>1.1000584257060408E-3</c:v>
                </c:pt>
                <c:pt idx="6154">
                  <c:v>1.1000180499695089E-3</c:v>
                </c:pt>
                <c:pt idx="6155">
                  <c:v>1.0999784808967128E-3</c:v>
                </c:pt>
                <c:pt idx="6156">
                  <c:v>1.099939702097763E-3</c:v>
                </c:pt>
                <c:pt idx="6157">
                  <c:v>1.0999016975211662E-3</c:v>
                </c:pt>
                <c:pt idx="6158">
                  <c:v>1.0998644514466083E-3</c:v>
                </c:pt>
                <c:pt idx="6159">
                  <c:v>1.0998279484785156E-3</c:v>
                </c:pt>
                <c:pt idx="6160">
                  <c:v>1.0997921735388383E-3</c:v>
                </c:pt>
                <c:pt idx="6161">
                  <c:v>1.0997571118602778E-3</c:v>
                </c:pt>
                <c:pt idx="6162">
                  <c:v>1.0997227489802919E-3</c:v>
                </c:pt>
                <c:pt idx="6163">
                  <c:v>1.0996890707342111E-3</c:v>
                </c:pt>
                <c:pt idx="6164">
                  <c:v>1.0996560632493546E-3</c:v>
                </c:pt>
                <c:pt idx="6165">
                  <c:v>1.0996237129388131E-3</c:v>
                </c:pt>
                <c:pt idx="6166">
                  <c:v>1.0995920064952314E-3</c:v>
                </c:pt>
                <c:pt idx="6167">
                  <c:v>1.0995609308851462E-3</c:v>
                </c:pt>
                <c:pt idx="6168">
                  <c:v>1.0995304733434352E-3</c:v>
                </c:pt>
                <c:pt idx="6169">
                  <c:v>1.099500621367544E-3</c:v>
                </c:pt>
                <c:pt idx="6170">
                  <c:v>1.0994713627118236E-3</c:v>
                </c:pt>
                <c:pt idx="6171">
                  <c:v>1.0994426853825345E-3</c:v>
                </c:pt>
                <c:pt idx="6172">
                  <c:v>1.0994145776322961E-3</c:v>
                </c:pt>
                <c:pt idx="6173">
                  <c:v>1.0993870279548679E-3</c:v>
                </c:pt>
                <c:pt idx="6174">
                  <c:v>1.0993600250805979E-3</c:v>
                </c:pt>
                <c:pt idx="6175">
                  <c:v>1.0993335579709829E-3</c:v>
                </c:pt>
                <c:pt idx="6176">
                  <c:v>1.0993076158140047E-3</c:v>
                </c:pt>
                <c:pt idx="6177">
                  <c:v>1.0992821880195791E-3</c:v>
                </c:pt>
                <c:pt idx="6178">
                  <c:v>1.0992572642147813E-3</c:v>
                </c:pt>
                <c:pt idx="6179">
                  <c:v>1.0992328342390723E-3</c:v>
                </c:pt>
                <c:pt idx="6180">
                  <c:v>1.0992209621033533E-3</c:v>
                </c:pt>
                <c:pt idx="6181">
                  <c:v>1.0992157772182765E-3</c:v>
                </c:pt>
                <c:pt idx="6182">
                  <c:v>1.0992106039650062E-3</c:v>
                </c:pt>
                <c:pt idx="6183">
                  <c:v>1.0992054423140107E-3</c:v>
                </c:pt>
                <c:pt idx="6184">
                  <c:v>1.0992002922363131E-3</c:v>
                </c:pt>
                <c:pt idx="6185">
                  <c:v>1.0991951537024924E-3</c:v>
                </c:pt>
                <c:pt idx="6186">
                  <c:v>1.0991900266834609E-3</c:v>
                </c:pt>
                <c:pt idx="6187">
                  <c:v>1.0991849111503527E-3</c:v>
                </c:pt>
                <c:pt idx="6188">
                  <c:v>1.0991798070740799E-3</c:v>
                </c:pt>
                <c:pt idx="6189">
                  <c:v>1.0991747144257769E-3</c:v>
                </c:pt>
                <c:pt idx="6190">
                  <c:v>1.0991696331766887E-3</c:v>
                </c:pt>
                <c:pt idx="6191">
                  <c:v>1.0991645632981717E-3</c:v>
                </c:pt>
                <c:pt idx="6192">
                  <c:v>1.0991595047615821E-3</c:v>
                </c:pt>
                <c:pt idx="6193">
                  <c:v>1.0991544575382761E-3</c:v>
                </c:pt>
                <c:pt idx="6194">
                  <c:v>1.0991494215998321E-3</c:v>
                </c:pt>
                <c:pt idx="6195">
                  <c:v>1.0991443969178283E-3</c:v>
                </c:pt>
                <c:pt idx="6196">
                  <c:v>1.099139383464065E-3</c:v>
                </c:pt>
                <c:pt idx="6197">
                  <c:v>1.0991343812102317E-3</c:v>
                </c:pt>
                <c:pt idx="6198">
                  <c:v>1.0991293901281285E-3</c:v>
                </c:pt>
                <c:pt idx="6199">
                  <c:v>1.0991244101898889E-3</c:v>
                </c:pt>
                <c:pt idx="6200">
                  <c:v>1.0991194413672023E-3</c:v>
                </c:pt>
                <c:pt idx="6201">
                  <c:v>1.099114483632424E-3</c:v>
                </c:pt>
                <c:pt idx="6202">
                  <c:v>1.0991095369575765E-3</c:v>
                </c:pt>
                <c:pt idx="6203">
                  <c:v>1.0991046013147932E-3</c:v>
                </c:pt>
                <c:pt idx="6204">
                  <c:v>1.0990996766766514E-3</c:v>
                </c:pt>
                <c:pt idx="6205">
                  <c:v>2.5589832755225084E-3</c:v>
                </c:pt>
                <c:pt idx="6206">
                  <c:v>2.5273758491896059E-3</c:v>
                </c:pt>
                <c:pt idx="6207">
                  <c:v>2.4964625820439457E-3</c:v>
                </c:pt>
                <c:pt idx="6208">
                  <c:v>2.4662280142747628E-3</c:v>
                </c:pt>
                <c:pt idx="6209">
                  <c:v>2.4366570346541216E-3</c:v>
                </c:pt>
                <c:pt idx="6210">
                  <c:v>2.4077348725999315E-3</c:v>
                </c:pt>
                <c:pt idx="6211">
                  <c:v>2.3794470904228149E-3</c:v>
                </c:pt>
                <c:pt idx="6212">
                  <c:v>2.3517795757489468E-3</c:v>
                </c:pt>
                <c:pt idx="6213">
                  <c:v>2.3247185341161991E-3</c:v>
                </c:pt>
                <c:pt idx="6214">
                  <c:v>2.2982504817407046E-3</c:v>
                </c:pt>
                <c:pt idx="6215">
                  <c:v>2.2723622384479558E-3</c:v>
                </c:pt>
                <c:pt idx="6216">
                  <c:v>2.247040920766552E-3</c:v>
                </c:pt>
                <c:pt idx="6217">
                  <c:v>2.2222739351788201E-3</c:v>
                </c:pt>
                <c:pt idx="6218">
                  <c:v>2.1980489715272E-3</c:v>
                </c:pt>
                <c:pt idx="6219">
                  <c:v>2.1743539965710657E-3</c:v>
                </c:pt>
                <c:pt idx="6220">
                  <c:v>2.1511772476904278E-3</c:v>
                </c:pt>
                <c:pt idx="6221">
                  <c:v>2.1285072267345218E-3</c:v>
                </c:pt>
                <c:pt idx="6222">
                  <c:v>2.1063326940112814E-3</c:v>
                </c:pt>
                <c:pt idx="6223">
                  <c:v>2.0846426624133718E-3</c:v>
                </c:pt>
                <c:pt idx="6224">
                  <c:v>2.0634263916800011E-3</c:v>
                </c:pt>
                <c:pt idx="6225">
                  <c:v>2.0426733827890731E-3</c:v>
                </c:pt>
                <c:pt idx="6226">
                  <c:v>2.0223733724779036E-3</c:v>
                </c:pt>
                <c:pt idx="6227">
                  <c:v>2.0025163278901692E-3</c:v>
                </c:pt>
                <c:pt idx="6228">
                  <c:v>1.9830924413437589E-3</c:v>
                </c:pt>
                <c:pt idx="6229">
                  <c:v>1.9640921252201959E-3</c:v>
                </c:pt>
                <c:pt idx="6230">
                  <c:v>1.9455060069695218E-3</c:v>
                </c:pt>
                <c:pt idx="6231">
                  <c:v>1.9273249242303114E-3</c:v>
                </c:pt>
                <c:pt idx="6232">
                  <c:v>1.9095399200612651E-3</c:v>
                </c:pt>
                <c:pt idx="6233">
                  <c:v>1.8921422382813802E-3</c:v>
                </c:pt>
                <c:pt idx="6234">
                  <c:v>1.8751233189175931E-3</c:v>
                </c:pt>
                <c:pt idx="6235">
                  <c:v>1.8584747937560042E-3</c:v>
                </c:pt>
                <c:pt idx="6236">
                  <c:v>1.8421884819945777E-3</c:v>
                </c:pt>
                <c:pt idx="6237">
                  <c:v>1.8262563859963166E-3</c:v>
                </c:pt>
                <c:pt idx="6238">
                  <c:v>1.8106706871385825E-3</c:v>
                </c:pt>
                <c:pt idx="6239">
                  <c:v>1.7954237417573404E-3</c:v>
                </c:pt>
                <c:pt idx="6240">
                  <c:v>1.7805080771854387E-3</c:v>
                </c:pt>
                <c:pt idx="6241">
                  <c:v>1.7659163878794848E-3</c:v>
                </c:pt>
                <c:pt idx="6242">
                  <c:v>1.7516415316370937E-3</c:v>
                </c:pt>
                <c:pt idx="6243">
                  <c:v>1.7376765258995119E-3</c:v>
                </c:pt>
                <c:pt idx="6244">
                  <c:v>1.7240145441389521E-3</c:v>
                </c:pt>
                <c:pt idx="6245">
                  <c:v>1.7106489123286384E-3</c:v>
                </c:pt>
                <c:pt idx="6246">
                  <c:v>1.6975731054938992E-3</c:v>
                </c:pt>
                <c:pt idx="6247">
                  <c:v>1.6847807443409746E-3</c:v>
                </c:pt>
                <c:pt idx="6248">
                  <c:v>1.6722655919639839E-3</c:v>
                </c:pt>
                <c:pt idx="6249">
                  <c:v>1.6600215506263893E-3</c:v>
                </c:pt>
                <c:pt idx="6250">
                  <c:v>1.6480426586162888E-3</c:v>
                </c:pt>
                <c:pt idx="6251">
                  <c:v>1.6363230871733192E-3</c:v>
                </c:pt>
                <c:pt idx="6252">
                  <c:v>1.6248571374858356E-3</c:v>
                </c:pt>
                <c:pt idx="6253">
                  <c:v>1.6136392377568143E-3</c:v>
                </c:pt>
                <c:pt idx="6254">
                  <c:v>1.6026639403362575E-3</c:v>
                </c:pt>
                <c:pt idx="6255">
                  <c:v>1.5919259189194346E-3</c:v>
                </c:pt>
                <c:pt idx="6256">
                  <c:v>1.5814199658087391E-3</c:v>
                </c:pt>
                <c:pt idx="6257">
                  <c:v>1.5711409892386063E-3</c:v>
                </c:pt>
                <c:pt idx="6258">
                  <c:v>1.5610840107602719E-3</c:v>
                </c:pt>
                <c:pt idx="6259">
                  <c:v>1.5512441626879259E-3</c:v>
                </c:pt>
                <c:pt idx="6260">
                  <c:v>1.5416166856009328E-3</c:v>
                </c:pt>
                <c:pt idx="6261">
                  <c:v>1.532196925905005E-3</c:v>
                </c:pt>
                <c:pt idx="6262">
                  <c:v>1.5229803334476655E-3</c:v>
                </c:pt>
                <c:pt idx="6263">
                  <c:v>1.5139624591884449E-3</c:v>
                </c:pt>
                <c:pt idx="6264">
                  <c:v>1.5051389529225911E-3</c:v>
                </c:pt>
                <c:pt idx="6265">
                  <c:v>1.4965055610555167E-3</c:v>
                </c:pt>
                <c:pt idx="6266">
                  <c:v>1.4880581244290925E-3</c:v>
                </c:pt>
                <c:pt idx="6267">
                  <c:v>1.4797925761966813E-3</c:v>
                </c:pt>
                <c:pt idx="6268">
                  <c:v>1.4717049397472426E-3</c:v>
                </c:pt>
                <c:pt idx="6269">
                  <c:v>1.4637913266756231E-3</c:v>
                </c:pt>
                <c:pt idx="6270">
                  <c:v>1.4560479348001421E-3</c:v>
                </c:pt>
                <c:pt idx="6271">
                  <c:v>1.4484710462245864E-3</c:v>
                </c:pt>
                <c:pt idx="6272">
                  <c:v>1.4410570254445032E-3</c:v>
                </c:pt>
                <c:pt idx="6273">
                  <c:v>1.4338023174963466E-3</c:v>
                </c:pt>
                <c:pt idx="6274">
                  <c:v>1.4267034461491468E-3</c:v>
                </c:pt>
                <c:pt idx="6275">
                  <c:v>1.4197570121371461E-3</c:v>
                </c:pt>
                <c:pt idx="6276">
                  <c:v>1.4129596914318476E-3</c:v>
                </c:pt>
                <c:pt idx="6277">
                  <c:v>1.4063082335545873E-3</c:v>
                </c:pt>
                <c:pt idx="6278">
                  <c:v>1.3997994599264096E-3</c:v>
                </c:pt>
                <c:pt idx="6279">
                  <c:v>1.3934302622558015E-3</c:v>
                </c:pt>
                <c:pt idx="6280">
                  <c:v>1.3871976009631748E-3</c:v>
                </c:pt>
                <c:pt idx="6281">
                  <c:v>1.3810985036407653E-3</c:v>
                </c:pt>
                <c:pt idx="6282">
                  <c:v>1.3751300635477248E-3</c:v>
                </c:pt>
                <c:pt idx="6283">
                  <c:v>1.3692894381394094E-3</c:v>
                </c:pt>
                <c:pt idx="6284">
                  <c:v>1.3635738476294179E-3</c:v>
                </c:pt>
                <c:pt idx="6285">
                  <c:v>1.3579805735853823E-3</c:v>
                </c:pt>
                <c:pt idx="6286">
                  <c:v>1.3525069575555104E-3</c:v>
                </c:pt>
                <c:pt idx="6287">
                  <c:v>1.3471503997265488E-3</c:v>
                </c:pt>
                <c:pt idx="6288">
                  <c:v>1.34190835761272E-3</c:v>
                </c:pt>
                <c:pt idx="6289">
                  <c:v>1.336778344773415E-3</c:v>
                </c:pt>
                <c:pt idx="6290">
                  <c:v>1.3317579295608617E-3</c:v>
                </c:pt>
                <c:pt idx="6291">
                  <c:v>1.326844733895105E-3</c:v>
                </c:pt>
                <c:pt idx="6292">
                  <c:v>1.3220364320681854E-3</c:v>
                </c:pt>
                <c:pt idx="6293">
                  <c:v>1.3173307495735198E-3</c:v>
                </c:pt>
                <c:pt idx="6294">
                  <c:v>1.3127254619634821E-3</c:v>
                </c:pt>
                <c:pt idx="6295">
                  <c:v>1.3082183937318526E-3</c:v>
                </c:pt>
                <c:pt idx="6296">
                  <c:v>1.3038074172215808E-3</c:v>
                </c:pt>
                <c:pt idx="6297">
                  <c:v>1.2994904515577499E-3</c:v>
                </c:pt>
                <c:pt idx="6298">
                  <c:v>1.2952654616039672E-3</c:v>
                </c:pt>
                <c:pt idx="6299">
                  <c:v>1.2911304569432902E-3</c:v>
                </c:pt>
                <c:pt idx="6300">
                  <c:v>1.2870834908809137E-3</c:v>
                </c:pt>
                <c:pt idx="6301">
                  <c:v>1.2831226594702816E-3</c:v>
                </c:pt>
                <c:pt idx="6302">
                  <c:v>1.2792461005611822E-3</c:v>
                </c:pt>
                <c:pt idx="6303">
                  <c:v>1.2754519928688257E-3</c:v>
                </c:pt>
                <c:pt idx="6304">
                  <c:v>1.271738555064128E-3</c:v>
                </c:pt>
                <c:pt idx="6305">
                  <c:v>1.2681040448851988E-3</c:v>
                </c:pt>
                <c:pt idx="6306">
                  <c:v>1.2645467582671488E-3</c:v>
                </c:pt>
                <c:pt idx="6307">
                  <c:v>1.2610650284935465E-3</c:v>
                </c:pt>
                <c:pt idx="6308">
                  <c:v>1.2576572253658602E-3</c:v>
                </c:pt>
                <c:pt idx="6309">
                  <c:v>1.2543217543914409E-3</c:v>
                </c:pt>
                <c:pt idx="6310">
                  <c:v>1.2510570559906009E-3</c:v>
                </c:pt>
                <c:pt idx="6311">
                  <c:v>1.2478616047209012E-3</c:v>
                </c:pt>
                <c:pt idx="6312">
                  <c:v>1.2447339085192022E-3</c:v>
                </c:pt>
                <c:pt idx="6313">
                  <c:v>1.2416725079605895E-3</c:v>
                </c:pt>
                <c:pt idx="6314">
                  <c:v>1.2386759755342869E-3</c:v>
                </c:pt>
                <c:pt idx="6315">
                  <c:v>1.2357429149354449E-3</c:v>
                </c:pt>
                <c:pt idx="6316">
                  <c:v>1.2328719603730276E-3</c:v>
                </c:pt>
                <c:pt idx="6317">
                  <c:v>1.2300617758934651E-3</c:v>
                </c:pt>
                <c:pt idx="6318">
                  <c:v>1.2273110547194044E-3</c:v>
                </c:pt>
                <c:pt idx="6319">
                  <c:v>1.2246185186026715E-3</c:v>
                </c:pt>
                <c:pt idx="6320">
                  <c:v>1.2219829171932206E-3</c:v>
                </c:pt>
                <c:pt idx="6321">
                  <c:v>1.2194030274205181E-3</c:v>
                </c:pt>
                <c:pt idx="6322">
                  <c:v>1.216877652890358E-3</c:v>
                </c:pt>
                <c:pt idx="6323">
                  <c:v>1.2144056232940015E-3</c:v>
                </c:pt>
                <c:pt idx="6324">
                  <c:v>1.211985793831305E-3</c:v>
                </c:pt>
                <c:pt idx="6325">
                  <c:v>1.2096170446467269E-3</c:v>
                </c:pt>
                <c:pt idx="6326">
                  <c:v>1.2072982802775467E-3</c:v>
                </c:pt>
                <c:pt idx="6327">
                  <c:v>1.2050284291147406E-3</c:v>
                </c:pt>
                <c:pt idx="6328">
                  <c:v>1.2028064428764029E-3</c:v>
                </c:pt>
                <c:pt idx="6329">
                  <c:v>1.2006312960918253E-3</c:v>
                </c:pt>
                <c:pt idx="6330">
                  <c:v>1.1985019855983436E-3</c:v>
                </c:pt>
                <c:pt idx="6331">
                  <c:v>1.1964175300483992E-3</c:v>
                </c:pt>
                <c:pt idx="6332">
                  <c:v>1.19437696942859E-3</c:v>
                </c:pt>
                <c:pt idx="6333">
                  <c:v>1.1923793645889358E-3</c:v>
                </c:pt>
                <c:pt idx="6334">
                  <c:v>1.1904237967825804E-3</c:v>
                </c:pt>
                <c:pt idx="6335">
                  <c:v>1.1885093672160396E-3</c:v>
                </c:pt>
                <c:pt idx="6336">
                  <c:v>1.1866351966096644E-3</c:v>
                </c:pt>
                <c:pt idx="6337">
                  <c:v>1.1848004247674293E-3</c:v>
                </c:pt>
                <c:pt idx="6338">
                  <c:v>1.1830042101566018E-3</c:v>
                </c:pt>
                <c:pt idx="6339">
                  <c:v>1.1812457294970713E-3</c:v>
                </c:pt>
                <c:pt idx="6340">
                  <c:v>1.1795241773593368E-3</c:v>
                </c:pt>
                <c:pt idx="6341">
                  <c:v>1.1778387657720435E-3</c:v>
                </c:pt>
                <c:pt idx="6342">
                  <c:v>1.1761887238372903E-3</c:v>
                </c:pt>
                <c:pt idx="6343">
                  <c:v>1.1745732973560408E-3</c:v>
                </c:pt>
                <c:pt idx="6344">
                  <c:v>1.1729917484601948E-3</c:v>
                </c:pt>
                <c:pt idx="6345">
                  <c:v>1.1714433552544312E-3</c:v>
                </c:pt>
                <c:pt idx="6346">
                  <c:v>1.1699274114645997E-3</c:v>
                </c:pt>
                <c:pt idx="6347">
                  <c:v>1.1684432260953281E-3</c:v>
                </c:pt>
                <c:pt idx="6348">
                  <c:v>1.1669901230939583E-3</c:v>
                </c:pt>
                <c:pt idx="6349">
                  <c:v>1.1655674410231409E-3</c:v>
                </c:pt>
                <c:pt idx="6350">
                  <c:v>1.164174532739648E-3</c:v>
                </c:pt>
                <c:pt idx="6351">
                  <c:v>1.1628107650809572E-3</c:v>
                </c:pt>
                <c:pt idx="6352">
                  <c:v>1.161475518559274E-3</c:v>
                </c:pt>
                <c:pt idx="6353">
                  <c:v>1.1601681870608838E-3</c:v>
                </c:pt>
                <c:pt idx="6354">
                  <c:v>1.1588881775536075E-3</c:v>
                </c:pt>
                <c:pt idx="6355">
                  <c:v>1.1576349098002536E-3</c:v>
                </c:pt>
                <c:pt idx="6356">
                  <c:v>1.1564078160782865E-3</c:v>
                </c:pt>
                <c:pt idx="6357">
                  <c:v>1.1552063409057123E-3</c:v>
                </c:pt>
                <c:pt idx="6358">
                  <c:v>1.1540299407735155E-3</c:v>
                </c:pt>
                <c:pt idx="6359">
                  <c:v>1.1528780838836461E-3</c:v>
                </c:pt>
                <c:pt idx="6360">
                  <c:v>1.151750249892447E-3</c:v>
                </c:pt>
                <c:pt idx="6361">
                  <c:v>1.150645929661076E-3</c:v>
                </c:pt>
                <c:pt idx="6362">
                  <c:v>1.1495646250095914E-3</c:v>
                </c:pt>
                <c:pt idx="6363">
                  <c:v>1.148505848478365E-3</c:v>
                </c:pt>
                <c:pt idx="6364">
                  <c:v>1.1474691230934919E-3</c:v>
                </c:pt>
                <c:pt idx="6365">
                  <c:v>1.1464539821379738E-3</c:v>
                </c:pt>
                <c:pt idx="6366">
                  <c:v>1.1454599689274536E-3</c:v>
                </c:pt>
                <c:pt idx="6367">
                  <c:v>1.1444866365919459E-3</c:v>
                </c:pt>
                <c:pt idx="6368">
                  <c:v>1.1435335478612307E-3</c:v>
                </c:pt>
                <c:pt idx="6369">
                  <c:v>1.1426002748557984E-3</c:v>
                </c:pt>
                <c:pt idx="6370">
                  <c:v>1.1416863988817916E-3</c:v>
                </c:pt>
                <c:pt idx="6371">
                  <c:v>1.140791510231165E-3</c:v>
                </c:pt>
                <c:pt idx="6372">
                  <c:v>1.1399152079857311E-3</c:v>
                </c:pt>
                <c:pt idx="6373">
                  <c:v>1.1390570998258687E-3</c:v>
                </c:pt>
                <c:pt idx="6374">
                  <c:v>1.1382168018432282E-3</c:v>
                </c:pt>
                <c:pt idx="6375">
                  <c:v>1.1373939383574339E-3</c:v>
                </c:pt>
                <c:pt idx="6376">
                  <c:v>1.136588141737449E-3</c:v>
                </c:pt>
                <c:pt idx="6377">
                  <c:v>1.1357990522263828E-3</c:v>
                </c:pt>
                <c:pt idx="6378">
                  <c:v>1.1350263177701825E-3</c:v>
                </c:pt>
                <c:pt idx="6379">
                  <c:v>1.1342695938499903E-3</c:v>
                </c:pt>
                <c:pt idx="6380">
                  <c:v>1.1335285433191622E-3</c:v>
                </c:pt>
                <c:pt idx="6381">
                  <c:v>1.1328028362420639E-3</c:v>
                </c:pt>
                <c:pt idx="6382">
                  <c:v>1.1320921497384173E-3</c:v>
                </c:pt>
                <c:pt idx="6383">
                  <c:v>1.1313961678296458E-3</c:v>
                </c:pt>
                <c:pt idx="6384">
                  <c:v>1.130714581288994E-3</c:v>
                </c:pt>
                <c:pt idx="6385">
                  <c:v>1.1300470874956448E-3</c:v>
                </c:pt>
                <c:pt idx="6386">
                  <c:v>1.1293933902907227E-3</c:v>
                </c:pt>
                <c:pt idx="6387">
                  <c:v>1.1287531998378508E-3</c:v>
                </c:pt>
                <c:pt idx="6388">
                  <c:v>1.1281262324854824E-3</c:v>
                </c:pt>
                <c:pt idx="6389">
                  <c:v>1.1275122106335633E-3</c:v>
                </c:pt>
                <c:pt idx="6390">
                  <c:v>1.1269108626018598E-3</c:v>
                </c:pt>
                <c:pt idx="6391">
                  <c:v>1.1263219225021714E-3</c:v>
                </c:pt>
                <c:pt idx="6392">
                  <c:v>1.1257451301129873E-3</c:v>
                </c:pt>
                <c:pt idx="6393">
                  <c:v>1.1251802307563619E-3</c:v>
                </c:pt>
                <c:pt idx="6394">
                  <c:v>1.1246269751787885E-3</c:v>
                </c:pt>
                <c:pt idx="6395">
                  <c:v>1.1240851194332935E-3</c:v>
                </c:pt>
                <c:pt idx="6396">
                  <c:v>1.123554424764861E-3</c:v>
                </c:pt>
                <c:pt idx="6397">
                  <c:v>1.1230346574984118E-3</c:v>
                </c:pt>
                <c:pt idx="6398">
                  <c:v>1.12252558892878E-3</c:v>
                </c:pt>
                <c:pt idx="6399">
                  <c:v>1.1220269952136874E-3</c:v>
                </c:pt>
                <c:pt idx="6400">
                  <c:v>1.1215386572687169E-3</c:v>
                </c:pt>
                <c:pt idx="6401">
                  <c:v>1.1210603606643943E-3</c:v>
                </c:pt>
                <c:pt idx="6402">
                  <c:v>1.1205918955258243E-3</c:v>
                </c:pt>
                <c:pt idx="6403">
                  <c:v>1.1201330564346579E-3</c:v>
                </c:pt>
                <c:pt idx="6404">
                  <c:v>1.1196836423330581E-3</c:v>
                </c:pt>
                <c:pt idx="6405">
                  <c:v>1.1192434564291087E-3</c:v>
                </c:pt>
                <c:pt idx="6406">
                  <c:v>1.1188123061058874E-3</c:v>
                </c:pt>
                <c:pt idx="6407">
                  <c:v>1.1183900028305382E-3</c:v>
                </c:pt>
                <c:pt idx="6408">
                  <c:v>1.117976362067008E-3</c:v>
                </c:pt>
                <c:pt idx="6409">
                  <c:v>1.1175712031896712E-3</c:v>
                </c:pt>
                <c:pt idx="6410">
                  <c:v>1.1171743493996189E-3</c:v>
                </c:pt>
                <c:pt idx="6411">
                  <c:v>1.1167856276415034E-3</c:v>
                </c:pt>
                <c:pt idx="6412">
                  <c:v>1.1164048685241568E-3</c:v>
                </c:pt>
                <c:pt idx="6413">
                  <c:v>1.1160319062408774E-3</c:v>
                </c:pt>
                <c:pt idx="6414">
                  <c:v>1.1156665784927133E-3</c:v>
                </c:pt>
                <c:pt idx="6415">
                  <c:v>1.1153087264132999E-3</c:v>
                </c:pt>
                <c:pt idx="6416">
                  <c:v>1.1149581944950304E-3</c:v>
                </c:pt>
                <c:pt idx="6417">
                  <c:v>1.1146148305168913E-3</c:v>
                </c:pt>
                <c:pt idx="6418">
                  <c:v>1.1142784854737409E-3</c:v>
                </c:pt>
                <c:pt idx="6419">
                  <c:v>1.1139490135076979E-3</c:v>
                </c:pt>
                <c:pt idx="6420">
                  <c:v>1.1136262718405288E-3</c:v>
                </c:pt>
                <c:pt idx="6421">
                  <c:v>1.113310120707478E-3</c:v>
                </c:pt>
                <c:pt idx="6422">
                  <c:v>1.1130004232925428E-3</c:v>
                </c:pt>
                <c:pt idx="6423">
                  <c:v>1.1126970456657448E-3</c:v>
                </c:pt>
                <c:pt idx="6424">
                  <c:v>1.1123998567210691E-3</c:v>
                </c:pt>
                <c:pt idx="6425">
                  <c:v>1.112108728115957E-3</c:v>
                </c:pt>
                <c:pt idx="6426">
                  <c:v>1.1118235342121308E-3</c:v>
                </c:pt>
                <c:pt idx="6427">
                  <c:v>1.1115441520177516E-3</c:v>
                </c:pt>
                <c:pt idx="6428">
                  <c:v>1.1112704611309088E-3</c:v>
                </c:pt>
                <c:pt idx="6429">
                  <c:v>1.1110023436843308E-3</c:v>
                </c:pt>
                <c:pt idx="6430">
                  <c:v>1.1107396842907624E-3</c:v>
                </c:pt>
                <c:pt idx="6431">
                  <c:v>1.1104823699903399E-3</c:v>
                </c:pt>
                <c:pt idx="6432">
                  <c:v>1.1102302901987438E-3</c:v>
                </c:pt>
                <c:pt idx="6433">
                  <c:v>1.1099833366562395E-3</c:v>
                </c:pt>
                <c:pt idx="6434">
                  <c:v>1.1097414033781616E-3</c:v>
                </c:pt>
                <c:pt idx="6435">
                  <c:v>1.109504386606619E-3</c:v>
                </c:pt>
                <c:pt idx="6436">
                  <c:v>1.109272184762311E-3</c:v>
                </c:pt>
                <c:pt idx="6437">
                  <c:v>1.1090446983988977E-3</c:v>
                </c:pt>
                <c:pt idx="6438">
                  <c:v>1.1088218301567032E-3</c:v>
                </c:pt>
                <c:pt idx="6439">
                  <c:v>1.108603484719084E-3</c:v>
                </c:pt>
                <c:pt idx="6440">
                  <c:v>1.1083895687681311E-3</c:v>
                </c:pt>
                <c:pt idx="6441">
                  <c:v>1.1081799909425927E-3</c:v>
                </c:pt>
                <c:pt idx="6442">
                  <c:v>1.1079746617959074E-3</c:v>
                </c:pt>
                <c:pt idx="6443">
                  <c:v>1.1077734937557926E-3</c:v>
                </c:pt>
                <c:pt idx="6444">
                  <c:v>1.1075764010839428E-3</c:v>
                </c:pt>
                <c:pt idx="6445">
                  <c:v>1.1073832998372835E-3</c:v>
                </c:pt>
                <c:pt idx="6446">
                  <c:v>1.1071941078298897E-3</c:v>
                </c:pt>
                <c:pt idx="6447">
                  <c:v>1.1070087445953503E-3</c:v>
                </c:pt>
                <c:pt idx="6448">
                  <c:v>1.1068271313502409E-3</c:v>
                </c:pt>
                <c:pt idx="6449">
                  <c:v>1.1066491909587084E-3</c:v>
                </c:pt>
                <c:pt idx="6450">
                  <c:v>1.1064748478971653E-3</c:v>
                </c:pt>
                <c:pt idx="6451">
                  <c:v>1.1063040282200953E-3</c:v>
                </c:pt>
                <c:pt idx="6452">
                  <c:v>1.1061366595267463E-3</c:v>
                </c:pt>
                <c:pt idx="6453">
                  <c:v>1.105972670928157E-3</c:v>
                </c:pt>
                <c:pt idx="6454">
                  <c:v>1.1058119930150712E-3</c:v>
                </c:pt>
                <c:pt idx="6455">
                  <c:v>1.1056545578268517E-3</c:v>
                </c:pt>
                <c:pt idx="6456">
                  <c:v>1.1055002988205054E-3</c:v>
                </c:pt>
                <c:pt idx="6457">
                  <c:v>1.1053491508407065E-3</c:v>
                </c:pt>
                <c:pt idx="6458">
                  <c:v>1.1052010500902654E-3</c:v>
                </c:pt>
                <c:pt idx="6459">
                  <c:v>1.1050559341019284E-3</c:v>
                </c:pt>
                <c:pt idx="6460">
                  <c:v>1.1049137417094013E-3</c:v>
                </c:pt>
                <c:pt idx="6461">
                  <c:v>1.1047744130204817E-3</c:v>
                </c:pt>
                <c:pt idx="6462">
                  <c:v>1.104637889389859E-3</c:v>
                </c:pt>
                <c:pt idx="6463">
                  <c:v>1.1045041133925793E-3</c:v>
                </c:pt>
                <c:pt idx="6464">
                  <c:v>1.104373028798622E-3</c:v>
                </c:pt>
                <c:pt idx="6465">
                  <c:v>1.1042445805474754E-3</c:v>
                </c:pt>
                <c:pt idx="6466">
                  <c:v>1.1041187147230458E-3</c:v>
                </c:pt>
                <c:pt idx="6467">
                  <c:v>1.1039953785304535E-3</c:v>
                </c:pt>
                <c:pt idx="6468">
                  <c:v>1.1038745202710532E-3</c:v>
                </c:pt>
                <c:pt idx="6469">
                  <c:v>1.1037560893206733E-3</c:v>
                </c:pt>
                <c:pt idx="6470">
                  <c:v>1.1036400361057463E-3</c:v>
                </c:pt>
                <c:pt idx="6471">
                  <c:v>1.1035263120819927E-3</c:v>
                </c:pt>
                <c:pt idx="6472">
                  <c:v>1.1034148697123269E-3</c:v>
                </c:pt>
                <c:pt idx="6473">
                  <c:v>1.1033056624455417E-3</c:v>
                </c:pt>
                <c:pt idx="6474">
                  <c:v>1.1031986446959907E-3</c:v>
                </c:pt>
                <c:pt idx="6475">
                  <c:v>1.1030937718226053E-3</c:v>
                </c:pt>
                <c:pt idx="6476">
                  <c:v>1.1029910001097987E-3</c:v>
                </c:pt>
                <c:pt idx="6477">
                  <c:v>1.1028902867472601E-3</c:v>
                </c:pt>
                <c:pt idx="6478">
                  <c:v>1.1027915898111917E-3</c:v>
                </c:pt>
                <c:pt idx="6479">
                  <c:v>1.1026948682456572E-3</c:v>
                </c:pt>
                <c:pt idx="6480">
                  <c:v>1.1026000818443737E-3</c:v>
                </c:pt>
                <c:pt idx="6481">
                  <c:v>1.1025071912329487E-3</c:v>
                </c:pt>
                <c:pt idx="6482">
                  <c:v>1.102416157851116E-3</c:v>
                </c:pt>
                <c:pt idx="6483">
                  <c:v>1.1023269439356387E-3</c:v>
                </c:pt>
                <c:pt idx="6484">
                  <c:v>1.1022395125040996E-3</c:v>
                </c:pt>
                <c:pt idx="6485">
                  <c:v>1.102153827337693E-3</c:v>
                </c:pt>
                <c:pt idx="6486">
                  <c:v>1.1020698529659034E-3</c:v>
                </c:pt>
                <c:pt idx="6487">
                  <c:v>1.1019875546504077E-3</c:v>
                </c:pt>
                <c:pt idx="6488">
                  <c:v>1.1019068983698643E-3</c:v>
                </c:pt>
                <c:pt idx="6489">
                  <c:v>1.1018278508049262E-3</c:v>
                </c:pt>
                <c:pt idx="6490">
                  <c:v>1.1017503793233629E-3</c:v>
                </c:pt>
                <c:pt idx="6491">
                  <c:v>1.1016744519657395E-3</c:v>
                </c:pt>
                <c:pt idx="6492">
                  <c:v>1.1016000374313162E-3</c:v>
                </c:pt>
                <c:pt idx="6493">
                  <c:v>1.1015271050645037E-3</c:v>
                </c:pt>
                <c:pt idx="6494">
                  <c:v>1.1014556248408747E-3</c:v>
                </c:pt>
                <c:pt idx="6495">
                  <c:v>1.1013855673542849E-3</c:v>
                </c:pt>
                <c:pt idx="6496">
                  <c:v>1.1013169038039949E-3</c:v>
                </c:pt>
                <c:pt idx="6497">
                  <c:v>1.1012496059817911E-3</c:v>
                </c:pt>
                <c:pt idx="6498">
                  <c:v>1.1011836462596625E-3</c:v>
                </c:pt>
                <c:pt idx="6499">
                  <c:v>1.1011189975778102E-3</c:v>
                </c:pt>
                <c:pt idx="6500">
                  <c:v>1.1010556334325461E-3</c:v>
                </c:pt>
                <c:pt idx="6501">
                  <c:v>1.1009935278648575E-3</c:v>
                </c:pt>
                <c:pt idx="6502">
                  <c:v>1.1009326554491938E-3</c:v>
                </c:pt>
                <c:pt idx="6503">
                  <c:v>1.1008729912816984E-3</c:v>
                </c:pt>
                <c:pt idx="6504">
                  <c:v>1.1008145109702161E-3</c:v>
                </c:pt>
                <c:pt idx="6505">
                  <c:v>1.1007571906227476E-3</c:v>
                </c:pt>
                <c:pt idx="6506">
                  <c:v>1.1007010068377898E-3</c:v>
                </c:pt>
                <c:pt idx="6507">
                  <c:v>1.1006459366934562E-3</c:v>
                </c:pt>
                <c:pt idx="6508">
                  <c:v>1.1005919577380396E-3</c:v>
                </c:pt>
                <c:pt idx="6509">
                  <c:v>1.1005390479796873E-3</c:v>
                </c:pt>
                <c:pt idx="6510">
                  <c:v>1.1004871858775189E-3</c:v>
                </c:pt>
                <c:pt idx="6511">
                  <c:v>1.1004363503313019E-3</c:v>
                </c:pt>
                <c:pt idx="6512">
                  <c:v>1.1003865206731245E-3</c:v>
                </c:pt>
                <c:pt idx="6513">
                  <c:v>1.1003376766579587E-3</c:v>
                </c:pt>
                <c:pt idx="6514">
                  <c:v>1.1002897984552229E-3</c:v>
                </c:pt>
                <c:pt idx="6515">
                  <c:v>1.1002428666395669E-3</c:v>
                </c:pt>
                <c:pt idx="6516">
                  <c:v>1.1001968621831004E-3</c:v>
                </c:pt>
                <c:pt idx="6517">
                  <c:v>1.100151766446622E-3</c:v>
                </c:pt>
                <c:pt idx="6518">
                  <c:v>1.1001075611720701E-3</c:v>
                </c:pt>
                <c:pt idx="6519">
                  <c:v>1.1000642284739737E-3</c:v>
                </c:pt>
                <c:pt idx="6520">
                  <c:v>1.1000217508323473E-3</c:v>
                </c:pt>
                <c:pt idx="6521">
                  <c:v>1.0999801110846974E-3</c:v>
                </c:pt>
                <c:pt idx="6522">
                  <c:v>1.0999392924186946E-3</c:v>
                </c:pt>
                <c:pt idx="6523">
                  <c:v>1.0998992783650685E-3</c:v>
                </c:pt>
                <c:pt idx="6524">
                  <c:v>1.0998600527902802E-3</c:v>
                </c:pt>
                <c:pt idx="6525">
                  <c:v>1.0998215998896388E-3</c:v>
                </c:pt>
                <c:pt idx="6526">
                  <c:v>1.0997839041807511E-3</c:v>
                </c:pt>
                <c:pt idx="6527">
                  <c:v>1.0997469504963053E-3</c:v>
                </c:pt>
                <c:pt idx="6528">
                  <c:v>1.0997107239781867E-3</c:v>
                </c:pt>
                <c:pt idx="6529">
                  <c:v>1.0996752100703722E-3</c:v>
                </c:pt>
                <c:pt idx="6530">
                  <c:v>1.0996403945133792E-3</c:v>
                </c:pt>
                <c:pt idx="6531">
                  <c:v>1.0996062633377157E-3</c:v>
                </c:pt>
                <c:pt idx="6532">
                  <c:v>1.0995728028578844E-3</c:v>
                </c:pt>
                <c:pt idx="6533">
                  <c:v>1.099539999666832E-3</c:v>
                </c:pt>
                <c:pt idx="6534">
                  <c:v>1.0995078406297321E-3</c:v>
                </c:pt>
                <c:pt idx="6535">
                  <c:v>1.0994763128787666E-3</c:v>
                </c:pt>
                <c:pt idx="6536">
                  <c:v>1.0994454038075752E-3</c:v>
                </c:pt>
                <c:pt idx="6537">
                  <c:v>1.0994151010654818E-3</c:v>
                </c:pt>
                <c:pt idx="6538">
                  <c:v>1.0993853925526098E-3</c:v>
                </c:pt>
                <c:pt idx="6539">
                  <c:v>1.0993562664145529E-3</c:v>
                </c:pt>
                <c:pt idx="6540">
                  <c:v>1.0993277110373789E-3</c:v>
                </c:pt>
                <c:pt idx="6541">
                  <c:v>1.0992997150426342E-3</c:v>
                </c:pt>
                <c:pt idx="6542">
                  <c:v>1.0992722672825694E-3</c:v>
                </c:pt>
                <c:pt idx="6543">
                  <c:v>1.0992453568350324E-3</c:v>
                </c:pt>
                <c:pt idx="6544">
                  <c:v>1.0992189729994717E-3</c:v>
                </c:pt>
                <c:pt idx="6545">
                  <c:v>1.0991931052918291E-3</c:v>
                </c:pt>
                <c:pt idx="6546">
                  <c:v>1.0991677434402103E-3</c:v>
                </c:pt>
                <c:pt idx="6547">
                  <c:v>1.0991428773806655E-3</c:v>
                </c:pt>
                <c:pt idx="6548">
                  <c:v>1.099118497252749E-3</c:v>
                </c:pt>
                <c:pt idx="6549">
                  <c:v>1.0990947277177421E-3</c:v>
                </c:pt>
                <c:pt idx="6550">
                  <c:v>1.0990898250845538E-3</c:v>
                </c:pt>
                <c:pt idx="6551">
                  <c:v>1.0990849333728514E-3</c:v>
                </c:pt>
                <c:pt idx="6552">
                  <c:v>1.0990800525556566E-3</c:v>
                </c:pt>
                <c:pt idx="6553">
                  <c:v>1.0990751826053247E-3</c:v>
                </c:pt>
                <c:pt idx="6554">
                  <c:v>1.0990703234947663E-3</c:v>
                </c:pt>
                <c:pt idx="6555">
                  <c:v>1.099065475196781E-3</c:v>
                </c:pt>
                <c:pt idx="6556">
                  <c:v>1.0990606376843903E-3</c:v>
                </c:pt>
                <c:pt idx="6557">
                  <c:v>1.0990558109303938E-3</c:v>
                </c:pt>
                <c:pt idx="6558">
                  <c:v>1.0990509949080352E-3</c:v>
                </c:pt>
                <c:pt idx="6559">
                  <c:v>1.0990461895904469E-3</c:v>
                </c:pt>
                <c:pt idx="6560">
                  <c:v>1.0990413949506506E-3</c:v>
                </c:pt>
                <c:pt idx="6561">
                  <c:v>1.0990366109621119E-3</c:v>
                </c:pt>
                <c:pt idx="6562">
                  <c:v>1.0990318375981856E-3</c:v>
                </c:pt>
                <c:pt idx="6563">
                  <c:v>1.0990270748322262E-3</c:v>
                </c:pt>
                <c:pt idx="6564">
                  <c:v>1.0990223226378104E-3</c:v>
                </c:pt>
                <c:pt idx="6565">
                  <c:v>1.099017580988515E-3</c:v>
                </c:pt>
                <c:pt idx="6566">
                  <c:v>1.0990128498579166E-3</c:v>
                </c:pt>
                <c:pt idx="6567">
                  <c:v>1.0990081292198139E-3</c:v>
                </c:pt>
                <c:pt idx="6568">
                  <c:v>1.0990034190480058E-3</c:v>
                </c:pt>
                <c:pt idx="6569">
                  <c:v>1.0989987193162909E-3</c:v>
                </c:pt>
                <c:pt idx="6570">
                  <c:v>2.5588826492075611E-3</c:v>
                </c:pt>
                <c:pt idx="6571">
                  <c:v>2.5275983549462033E-3</c:v>
                </c:pt>
                <c:pt idx="6572">
                  <c:v>2.4969942128446609E-3</c:v>
                </c:pt>
                <c:pt idx="6573">
                  <c:v>2.4670552250496414E-3</c:v>
                </c:pt>
                <c:pt idx="6574">
                  <c:v>2.437766728574875E-3</c:v>
                </c:pt>
                <c:pt idx="6575">
                  <c:v>2.4091143877511545E-3</c:v>
                </c:pt>
                <c:pt idx="6576">
                  <c:v>2.3810841868470156E-3</c:v>
                </c:pt>
                <c:pt idx="6577">
                  <c:v>2.3536624228568392E-3</c:v>
                </c:pt>
                <c:pt idx="6578">
                  <c:v>2.3268356984527117E-3</c:v>
                </c:pt>
                <c:pt idx="6579">
                  <c:v>2.3005909150950465E-3</c:v>
                </c:pt>
                <c:pt idx="6580">
                  <c:v>2.2749152663009697E-3</c:v>
                </c:pt>
                <c:pt idx="6581">
                  <c:v>2.2497962310632502E-3</c:v>
                </c:pt>
                <c:pt idx="6582">
                  <c:v>2.2252215674206655E-3</c:v>
                </c:pt>
                <c:pt idx="6583">
                  <c:v>2.2011793061720297E-3</c:v>
                </c:pt>
                <c:pt idx="6584">
                  <c:v>2.1776577447344403E-3</c:v>
                </c:pt>
                <c:pt idx="6585">
                  <c:v>2.1546454411395244E-3</c:v>
                </c:pt>
                <c:pt idx="6586">
                  <c:v>2.1321312081663546E-3</c:v>
                </c:pt>
                <c:pt idx="6587">
                  <c:v>2.1101041076078131E-3</c:v>
                </c:pt>
                <c:pt idx="6588">
                  <c:v>2.0885534446656306E-3</c:v>
                </c:pt>
                <c:pt idx="6589">
                  <c:v>2.0674687624742116E-3</c:v>
                </c:pt>
                <c:pt idx="6590">
                  <c:v>2.0468398367471385E-3</c:v>
                </c:pt>
                <c:pt idx="6591">
                  <c:v>2.0266566705455791E-3</c:v>
                </c:pt>
                <c:pt idx="6592">
                  <c:v>2.0069094891658201E-3</c:v>
                </c:pt>
                <c:pt idx="6593">
                  <c:v>1.9875887351419319E-3</c:v>
                </c:pt>
                <c:pt idx="6594">
                  <c:v>1.9686850633620079E-3</c:v>
                </c:pt>
                <c:pt idx="6595">
                  <c:v>1.9501893362949829E-3</c:v>
                </c:pt>
                <c:pt idx="6596">
                  <c:v>1.9320926193261423E-3</c:v>
                </c:pt>
                <c:pt idx="6597">
                  <c:v>1.9143861761975467E-3</c:v>
                </c:pt>
                <c:pt idx="6598">
                  <c:v>1.8970614645523742E-3</c:v>
                </c:pt>
                <c:pt idx="6599">
                  <c:v>1.8801101315800706E-3</c:v>
                </c:pt>
                <c:pt idx="6600">
                  <c:v>1.86352400976042E-3</c:v>
                </c:pt>
                <c:pt idx="6601">
                  <c:v>1.8472951127032067E-3</c:v>
                </c:pt>
                <c:pt idx="6602">
                  <c:v>1.8314156310831331E-3</c:v>
                </c:pt>
                <c:pt idx="6603">
                  <c:v>1.8158779286665538E-3</c:v>
                </c:pt>
                <c:pt idx="6604">
                  <c:v>1.8006745384278044E-3</c:v>
                </c:pt>
                <c:pt idx="6605">
                  <c:v>1.7857981587534599E-3</c:v>
                </c:pt>
                <c:pt idx="6606">
                  <c:v>1.7712416497338568E-3</c:v>
                </c:pt>
                <c:pt idx="6607">
                  <c:v>1.7569980295362164E-3</c:v>
                </c:pt>
                <c:pt idx="6608">
                  <c:v>1.7430604708624786E-3</c:v>
                </c:pt>
                <c:pt idx="6609">
                  <c:v>1.7294222974852946E-3</c:v>
                </c:pt>
                <c:pt idx="6610">
                  <c:v>1.7160769808637344E-3</c:v>
                </c:pt>
                <c:pt idx="6611">
                  <c:v>1.7030181368347108E-3</c:v>
                </c:pt>
                <c:pt idx="6612">
                  <c:v>1.6902395223795663E-3</c:v>
                </c:pt>
                <c:pt idx="6613">
                  <c:v>1.6777350324646001E-3</c:v>
                </c:pt>
                <c:pt idx="6614">
                  <c:v>1.6654986969515395E-3</c:v>
                </c:pt>
                <c:pt idx="6615">
                  <c:v>1.6535246775790657E-3</c:v>
                </c:pt>
                <c:pt idx="6616">
                  <c:v>1.641807265012396E-3</c:v>
                </c:pt>
                <c:pt idx="6617">
                  <c:v>1.6303408759591465E-3</c:v>
                </c:pt>
                <c:pt idx="6618">
                  <c:v>1.6191200503511416E-3</c:v>
                </c:pt>
                <c:pt idx="6619">
                  <c:v>1.6081394485889522E-3</c:v>
                </c:pt>
                <c:pt idx="6620">
                  <c:v>1.5973938488494932E-3</c:v>
                </c:pt>
                <c:pt idx="6621">
                  <c:v>1.5868781444543512E-3</c:v>
                </c:pt>
                <c:pt idx="6622">
                  <c:v>1.5765873412972864E-3</c:v>
                </c:pt>
                <c:pt idx="6623">
                  <c:v>1.566516555330022E-3</c:v>
                </c:pt>
                <c:pt idx="6624">
                  <c:v>1.5566610101046541E-3</c:v>
                </c:pt>
                <c:pt idx="6625">
                  <c:v>1.5470160343720174E-3</c:v>
                </c:pt>
                <c:pt idx="6626">
                  <c:v>1.5375770597336746E-3</c:v>
                </c:pt>
                <c:pt idx="6627">
                  <c:v>1.5283396183470854E-3</c:v>
                </c:pt>
                <c:pt idx="6628">
                  <c:v>1.5192993406831778E-3</c:v>
                </c:pt>
                <c:pt idx="6629">
                  <c:v>1.5104519533333249E-3</c:v>
                </c:pt>
                <c:pt idx="6630">
                  <c:v>1.5017932768668363E-3</c:v>
                </c:pt>
                <c:pt idx="6631">
                  <c:v>1.4933192237365223E-3</c:v>
                </c:pt>
                <c:pt idx="6632">
                  <c:v>1.4850257962311098E-3</c:v>
                </c:pt>
                <c:pt idx="6633">
                  <c:v>1.4769090844741761E-3</c:v>
                </c:pt>
                <c:pt idx="6634">
                  <c:v>1.4689652644680473E-3</c:v>
                </c:pt>
                <c:pt idx="6635">
                  <c:v>1.4611905961818827E-3</c:v>
                </c:pt>
                <c:pt idx="6636">
                  <c:v>1.4535814216829479E-3</c:v>
                </c:pt>
                <c:pt idx="6637">
                  <c:v>1.4461341633092983E-3</c:v>
                </c:pt>
                <c:pt idx="6638">
                  <c:v>1.438845321884874E-3</c:v>
                </c:pt>
                <c:pt idx="6639">
                  <c:v>1.4317114749732296E-3</c:v>
                </c:pt>
                <c:pt idx="6640">
                  <c:v>1.4247292751721208E-3</c:v>
                </c:pt>
                <c:pt idx="6641">
                  <c:v>1.4178954484453943E-3</c:v>
                </c:pt>
                <c:pt idx="6642">
                  <c:v>1.4112067924925142E-3</c:v>
                </c:pt>
                <c:pt idx="6643">
                  <c:v>1.4046601751555032E-3</c:v>
                </c:pt>
                <c:pt idx="6644">
                  <c:v>1.3982525328609663E-3</c:v>
                </c:pt>
                <c:pt idx="6645">
                  <c:v>1.391980869097531E-3</c:v>
                </c:pt>
                <c:pt idx="6646">
                  <c:v>1.3858422529270387E-3</c:v>
                </c:pt>
                <c:pt idx="6647">
                  <c:v>1.3798338175300406E-3</c:v>
                </c:pt>
                <c:pt idx="6648">
                  <c:v>1.373952758782937E-3</c:v>
                </c:pt>
                <c:pt idx="6649">
                  <c:v>1.3681963338683101E-3</c:v>
                </c:pt>
                <c:pt idx="6650">
                  <c:v>1.3625618599149014E-3</c:v>
                </c:pt>
                <c:pt idx="6651">
                  <c:v>1.3570467126697849E-3</c:v>
                </c:pt>
                <c:pt idx="6652">
                  <c:v>1.351648325199295E-3</c:v>
                </c:pt>
                <c:pt idx="6653">
                  <c:v>1.3463641866190423E-3</c:v>
                </c:pt>
                <c:pt idx="6654">
                  <c:v>1.3411918408531287E-3</c:v>
                </c:pt>
                <c:pt idx="6655">
                  <c:v>1.3361288854210063E-3</c:v>
                </c:pt>
                <c:pt idx="6656">
                  <c:v>1.3311729702505382E-3</c:v>
                </c:pt>
                <c:pt idx="6657">
                  <c:v>1.3263217965195917E-3</c:v>
                </c:pt>
                <c:pt idx="6658">
                  <c:v>1.3215731155213906E-3</c:v>
                </c:pt>
                <c:pt idx="6659">
                  <c:v>1.3169247275574003E-3</c:v>
                </c:pt>
                <c:pt idx="6660">
                  <c:v>1.3123744808530846E-3</c:v>
                </c:pt>
                <c:pt idx="6661">
                  <c:v>1.3079202704995296E-3</c:v>
                </c:pt>
                <c:pt idx="6662">
                  <c:v>1.303560037417828E-3</c:v>
                </c:pt>
                <c:pt idx="6663">
                  <c:v>1.2992917673467774E-3</c:v>
                </c:pt>
                <c:pt idx="6664">
                  <c:v>1.2951134898538941E-3</c:v>
                </c:pt>
                <c:pt idx="6665">
                  <c:v>1.291023277367298E-3</c:v>
                </c:pt>
                <c:pt idx="6666">
                  <c:v>1.2870192442305806E-3</c:v>
                </c:pt>
                <c:pt idx="6667">
                  <c:v>1.2830995457777661E-3</c:v>
                </c:pt>
                <c:pt idx="6668">
                  <c:v>1.2792623774298129E-3</c:v>
                </c:pt>
                <c:pt idx="6669">
                  <c:v>1.2755059738106533E-3</c:v>
                </c:pt>
                <c:pt idx="6670">
                  <c:v>1.2718286078831076E-3</c:v>
                </c:pt>
                <c:pt idx="6671">
                  <c:v>1.2682285901042256E-3</c:v>
                </c:pt>
                <c:pt idx="6672">
                  <c:v>1.2647042675998366E-3</c:v>
                </c:pt>
                <c:pt idx="6673">
                  <c:v>1.2612540233568614E-3</c:v>
                </c:pt>
                <c:pt idx="6674">
                  <c:v>1.2578762754336115E-3</c:v>
                </c:pt>
                <c:pt idx="6675">
                  <c:v>1.2545694761887383E-3</c:v>
                </c:pt>
                <c:pt idx="6676">
                  <c:v>1.2513321115263931E-3</c:v>
                </c:pt>
                <c:pt idx="6677">
                  <c:v>1.2481627001580398E-3</c:v>
                </c:pt>
                <c:pt idx="6678">
                  <c:v>1.2450597928819196E-3</c:v>
                </c:pt>
                <c:pt idx="6679">
                  <c:v>1.242021971877616E-3</c:v>
                </c:pt>
                <c:pt idx="6680">
                  <c:v>1.2390478500162727E-3</c:v>
                </c:pt>
                <c:pt idx="6681">
                  <c:v>1.2361360701866886E-3</c:v>
                </c:pt>
                <c:pt idx="6682">
                  <c:v>1.233285304636178E-3</c:v>
                </c:pt>
                <c:pt idx="6683">
                  <c:v>1.2304942543263087E-3</c:v>
                </c:pt>
                <c:pt idx="6684">
                  <c:v>1.2277616483022946E-3</c:v>
                </c:pt>
                <c:pt idx="6685">
                  <c:v>1.225086243077711E-3</c:v>
                </c:pt>
                <c:pt idx="6686">
                  <c:v>1.2224668220311985E-3</c:v>
                </c:pt>
                <c:pt idx="6687">
                  <c:v>1.2199021948180455E-3</c:v>
                </c:pt>
                <c:pt idx="6688">
                  <c:v>1.2173911967942042E-3</c:v>
                </c:pt>
                <c:pt idx="6689">
                  <c:v>1.2149326884531852E-3</c:v>
                </c:pt>
                <c:pt idx="6690">
                  <c:v>1.2125255548752767E-3</c:v>
                </c:pt>
                <c:pt idx="6691">
                  <c:v>1.2101687051894183E-3</c:v>
                </c:pt>
                <c:pt idx="6692">
                  <c:v>1.2078610720466232E-3</c:v>
                </c:pt>
                <c:pt idx="6693">
                  <c:v>1.2056016111056111E-3</c:v>
                </c:pt>
                <c:pt idx="6694">
                  <c:v>1.2033893005288787E-3</c:v>
                </c:pt>
                <c:pt idx="6695">
                  <c:v>1.2012231404909812E-3</c:v>
                </c:pt>
                <c:pt idx="6696">
                  <c:v>1.1991021526974732E-3</c:v>
                </c:pt>
                <c:pt idx="6697">
                  <c:v>1.1970253799139519E-3</c:v>
                </c:pt>
                <c:pt idx="6698">
                  <c:v>1.1949918855059805E-3</c:v>
                </c:pt>
                <c:pt idx="6699">
                  <c:v>1.1930007529896702E-3</c:v>
                </c:pt>
                <c:pt idx="6700">
                  <c:v>1.1910510855908107E-3</c:v>
                </c:pt>
                <c:pt idx="6701">
                  <c:v>1.1891420058154356E-3</c:v>
                </c:pt>
                <c:pt idx="6702">
                  <c:v>1.187272655029048E-3</c:v>
                </c:pt>
                <c:pt idx="6703">
                  <c:v>1.1854421930445058E-3</c:v>
                </c:pt>
                <c:pt idx="6704">
                  <c:v>1.1836497977208982E-3</c:v>
                </c:pt>
                <c:pt idx="6705">
                  <c:v>1.1818946645688611E-3</c:v>
                </c:pt>
                <c:pt idx="6706">
                  <c:v>1.1801760063669953E-3</c:v>
                </c:pt>
                <c:pt idx="6707">
                  <c:v>1.1784930527851678E-3</c:v>
                </c:pt>
                <c:pt idx="6708">
                  <c:v>1.1768450500165839E-3</c:v>
                </c:pt>
                <c:pt idx="6709">
                  <c:v>1.1752312604180748E-3</c:v>
                </c:pt>
                <c:pt idx="6710">
                  <c:v>1.1736509621587121E-3</c:v>
                </c:pt>
                <c:pt idx="6711">
                  <c:v>1.1721034488748616E-3</c:v>
                </c:pt>
                <c:pt idx="6712">
                  <c:v>1.1705880293350068E-3</c:v>
                </c:pt>
                <c:pt idx="6713">
                  <c:v>1.1691040271093467E-3</c:v>
                </c:pt>
                <c:pt idx="6714">
                  <c:v>1.1676507802491631E-3</c:v>
                </c:pt>
                <c:pt idx="6715">
                  <c:v>1.1662276409715178E-3</c:v>
                </c:pt>
                <c:pt idx="6716">
                  <c:v>1.1648339753517201E-3</c:v>
                </c:pt>
                <c:pt idx="6717">
                  <c:v>1.163469163022457E-3</c:v>
                </c:pt>
                <c:pt idx="6718">
                  <c:v>1.1621325968790286E-3</c:v>
                </c:pt>
                <c:pt idx="6719">
                  <c:v>1.1608236827923557E-3</c:v>
                </c:pt>
                <c:pt idx="6720">
                  <c:v>1.1595418393265389E-3</c:v>
                </c:pt>
                <c:pt idx="6721">
                  <c:v>1.1582864974641893E-3</c:v>
                </c:pt>
                <c:pt idx="6722">
                  <c:v>1.1570571003368668E-3</c:v>
                </c:pt>
                <c:pt idx="6723">
                  <c:v>1.1558531029620678E-3</c:v>
                </c:pt>
                <c:pt idx="6724">
                  <c:v>1.1546739719853205E-3</c:v>
                </c:pt>
                <c:pt idx="6725">
                  <c:v>1.1535191854283866E-3</c:v>
                </c:pt>
                <c:pt idx="6726">
                  <c:v>1.1523882324431245E-3</c:v>
                </c:pt>
                <c:pt idx="6727">
                  <c:v>1.1512806130705711E-3</c:v>
                </c:pt>
                <c:pt idx="6728">
                  <c:v>1.1501958380047972E-3</c:v>
                </c:pt>
                <c:pt idx="6729">
                  <c:v>1.1491334283633137E-3</c:v>
                </c:pt>
                <c:pt idx="6730">
                  <c:v>1.1480929154606967E-3</c:v>
                </c:pt>
                <c:pt idx="6731">
                  <c:v>1.1470738405889858E-3</c:v>
                </c:pt>
                <c:pt idx="6732">
                  <c:v>1.1460757548014122E-3</c:v>
                </c:pt>
                <c:pt idx="6733">
                  <c:v>1.145098218702012E-3</c:v>
                </c:pt>
                <c:pt idx="6734">
                  <c:v>1.1441408022387911E-3</c:v>
                </c:pt>
                <c:pt idx="6735">
                  <c:v>1.1432030845027752E-3</c:v>
                </c:pt>
                <c:pt idx="6736">
                  <c:v>1.1422846535297237E-3</c:v>
                </c:pt>
                <c:pt idx="6737">
                  <c:v>1.1413851061078395E-3</c:v>
                </c:pt>
                <c:pt idx="6738">
                  <c:v>1.1405040475888084E-3</c:v>
                </c:pt>
                <c:pt idx="6739">
                  <c:v>1.1396410917028366E-3</c:v>
                </c:pt>
                <c:pt idx="6740">
                  <c:v>1.1387958603784609E-3</c:v>
                </c:pt>
                <c:pt idx="6741">
                  <c:v>1.1379679835655798E-3</c:v>
                </c:pt>
                <c:pt idx="6742">
                  <c:v>1.1371570990630353E-3</c:v>
                </c:pt>
                <c:pt idx="6743">
                  <c:v>1.1363628523489711E-3</c:v>
                </c:pt>
                <c:pt idx="6744">
                  <c:v>1.1355848964161863E-3</c:v>
                </c:pt>
                <c:pt idx="6745">
                  <c:v>1.1348228916099323E-3</c:v>
                </c:pt>
                <c:pt idx="6746">
                  <c:v>1.1340765054699276E-3</c:v>
                </c:pt>
                <c:pt idx="6747">
                  <c:v>1.1333454125757036E-3</c:v>
                </c:pt>
                <c:pt idx="6748">
                  <c:v>1.132629294394949E-3</c:v>
                </c:pt>
                <c:pt idx="6749">
                  <c:v>1.1319278391357379E-3</c:v>
                </c:pt>
                <c:pt idx="6750">
                  <c:v>1.1312407416017578E-3</c:v>
                </c:pt>
                <c:pt idx="6751">
                  <c:v>1.1305677030503114E-3</c:v>
                </c:pt>
                <c:pt idx="6752">
                  <c:v>1.1299084310539831E-3</c:v>
                </c:pt>
                <c:pt idx="6753">
                  <c:v>1.1292626393650806E-3</c:v>
                </c:pt>
                <c:pt idx="6754">
                  <c:v>1.1286300477829636E-3</c:v>
                </c:pt>
                <c:pt idx="6755">
                  <c:v>1.1280103820244802E-3</c:v>
                </c:pt>
                <c:pt idx="6756">
                  <c:v>1.1274033735967359E-3</c:v>
                </c:pt>
                <c:pt idx="6757">
                  <c:v>1.1268087596731924E-3</c:v>
                </c:pt>
                <c:pt idx="6758">
                  <c:v>1.1262262829723202E-3</c:v>
                </c:pt>
                <c:pt idx="6759">
                  <c:v>1.1256556916385829E-3</c:v>
                </c:pt>
                <c:pt idx="6760">
                  <c:v>1.1250967391265299E-3</c:v>
                </c:pt>
                <c:pt idx="6761">
                  <c:v>1.1245491840867761E-3</c:v>
                </c:pt>
                <c:pt idx="6762">
                  <c:v>1.1240127902548691E-3</c:v>
                </c:pt>
                <c:pt idx="6763">
                  <c:v>1.1234873263429312E-3</c:v>
                </c:pt>
                <c:pt idx="6764">
                  <c:v>1.1229725659325229E-3</c:v>
                </c:pt>
                <c:pt idx="6765">
                  <c:v>1.1224682873708369E-3</c:v>
                </c:pt>
                <c:pt idx="6766">
                  <c:v>1.121974273669335E-3</c:v>
                </c:pt>
                <c:pt idx="6767">
                  <c:v>1.1214903124029396E-3</c:v>
                </c:pt>
                <c:pt idx="6768">
                  <c:v>1.1210161956137776E-3</c:v>
                </c:pt>
                <c:pt idx="6769">
                  <c:v>1.120551719715035E-3</c:v>
                </c:pt>
                <c:pt idx="6770">
                  <c:v>1.12009668539792E-3</c:v>
                </c:pt>
                <c:pt idx="6771">
                  <c:v>1.1196508975402919E-3</c:v>
                </c:pt>
                <c:pt idx="6772">
                  <c:v>1.1192141651171772E-3</c:v>
                </c:pt>
                <c:pt idx="6773">
                  <c:v>1.1187863011139498E-3</c:v>
                </c:pt>
                <c:pt idx="6774">
                  <c:v>1.1183671224402891E-3</c:v>
                </c:pt>
                <c:pt idx="6775">
                  <c:v>1.117956449846691E-3</c:v>
                </c:pt>
                <c:pt idx="6776">
                  <c:v>1.1175541078427553E-3</c:v>
                </c:pt>
                <c:pt idx="6777">
                  <c:v>1.1171599246170283E-3</c:v>
                </c:pt>
                <c:pt idx="6778">
                  <c:v>1.1167737319588422E-3</c:v>
                </c:pt>
                <c:pt idx="6779">
                  <c:v>1.1163953651811553E-3</c:v>
                </c:pt>
                <c:pt idx="6780">
                  <c:v>1.1160246630464998E-3</c:v>
                </c:pt>
                <c:pt idx="6781">
                  <c:v>1.1156614676925969E-3</c:v>
                </c:pt>
                <c:pt idx="6782">
                  <c:v>1.1153056245614135E-3</c:v>
                </c:pt>
                <c:pt idx="6783">
                  <c:v>1.114956982328219E-3</c:v>
                </c:pt>
                <c:pt idx="6784">
                  <c:v>1.114615392833751E-3</c:v>
                </c:pt>
                <c:pt idx="6785">
                  <c:v>1.1142807110159358E-3</c:v>
                </c:pt>
                <c:pt idx="6786">
                  <c:v>1.1139527948449413E-3</c:v>
                </c:pt>
                <c:pt idx="6787">
                  <c:v>1.113631505258561E-3</c:v>
                </c:pt>
                <c:pt idx="6788">
                  <c:v>1.1133167060989324E-3</c:v>
                </c:pt>
                <c:pt idx="6789">
                  <c:v>1.1130082640515848E-3</c:v>
                </c:pt>
                <c:pt idx="6790">
                  <c:v>1.1127060485843776E-3</c:v>
                </c:pt>
                <c:pt idx="6791">
                  <c:v>1.1124099318889913E-3</c:v>
                </c:pt>
                <c:pt idx="6792">
                  <c:v>1.112119788823196E-3</c:v>
                </c:pt>
                <c:pt idx="6793">
                  <c:v>1.1118354968541189E-3</c:v>
                </c:pt>
                <c:pt idx="6794">
                  <c:v>1.1115569360031774E-3</c:v>
                </c:pt>
                <c:pt idx="6795">
                  <c:v>1.1112839887920112E-3</c:v>
                </c:pt>
                <c:pt idx="6796">
                  <c:v>1.1110165401894134E-3</c:v>
                </c:pt>
                <c:pt idx="6797">
                  <c:v>1.1107544775595946E-3</c:v>
                </c:pt>
                <c:pt idx="6798">
                  <c:v>1.110497690611667E-3</c:v>
                </c:pt>
                <c:pt idx="6799">
                  <c:v>1.1102460713497964E-3</c:v>
                </c:pt>
                <c:pt idx="6800">
                  <c:v>1.1099995140251284E-3</c:v>
                </c:pt>
                <c:pt idx="6801">
                  <c:v>1.1097579150876058E-3</c:v>
                </c:pt>
                <c:pt idx="6802">
                  <c:v>1.1095211731403376E-3</c:v>
                </c:pt>
                <c:pt idx="6803">
                  <c:v>1.1092891888934142E-3</c:v>
                </c:pt>
                <c:pt idx="6804">
                  <c:v>1.1090618651200534E-3</c:v>
                </c:pt>
                <c:pt idx="6805">
                  <c:v>1.1088391066125247E-3</c:v>
                </c:pt>
                <c:pt idx="6806">
                  <c:v>1.1086208201399605E-3</c:v>
                </c:pt>
                <c:pt idx="6807">
                  <c:v>1.1084069144061681E-3</c:v>
                </c:pt>
                <c:pt idx="6808">
                  <c:v>1.1081973000096612E-3</c:v>
                </c:pt>
                <c:pt idx="6809">
                  <c:v>1.107991889402804E-3</c:v>
                </c:pt>
                <c:pt idx="6810">
                  <c:v>1.1077905968535084E-3</c:v>
                </c:pt>
                <c:pt idx="6811">
                  <c:v>1.1075933384062653E-3</c:v>
                </c:pt>
                <c:pt idx="6812">
                  <c:v>1.1074000318456179E-3</c:v>
                </c:pt>
                <c:pt idx="6813">
                  <c:v>1.1072105966587475E-3</c:v>
                </c:pt>
                <c:pt idx="6814">
                  <c:v>1.1070249540000576E-3</c:v>
                </c:pt>
                <c:pt idx="6815">
                  <c:v>1.1068430266560902E-3</c:v>
                </c:pt>
                <c:pt idx="6816">
                  <c:v>1.1066647390108875E-3</c:v>
                </c:pt>
                <c:pt idx="6817">
                  <c:v>1.1064900170130176E-3</c:v>
                </c:pt>
                <c:pt idx="6818">
                  <c:v>1.1063187881421577E-3</c:v>
                </c:pt>
                <c:pt idx="6819">
                  <c:v>1.1061509813768966E-3</c:v>
                </c:pt>
                <c:pt idx="6820">
                  <c:v>1.1059865271638714E-3</c:v>
                </c:pt>
                <c:pt idx="6821">
                  <c:v>1.1058253573863475E-3</c:v>
                </c:pt>
                <c:pt idx="6822">
                  <c:v>1.105667405334132E-3</c:v>
                </c:pt>
                <c:pt idx="6823">
                  <c:v>1.1055126056745967E-3</c:v>
                </c:pt>
                <c:pt idx="6824">
                  <c:v>1.1053608944229243E-3</c:v>
                </c:pt>
                <c:pt idx="6825">
                  <c:v>1.1052122089147964E-3</c:v>
                </c:pt>
                <c:pt idx="6826">
                  <c:v>1.1050664877779726E-3</c:v>
                </c:pt>
                <c:pt idx="6827">
                  <c:v>1.1049236709055332E-3</c:v>
                </c:pt>
                <c:pt idx="6828">
                  <c:v>1.1047836994293458E-3</c:v>
                </c:pt>
                <c:pt idx="6829">
                  <c:v>1.1046465156940855E-3</c:v>
                </c:pt>
                <c:pt idx="6830">
                  <c:v>1.1045120632321437E-3</c:v>
                </c:pt>
                <c:pt idx="6831">
                  <c:v>1.1043802867382047E-3</c:v>
                </c:pt>
                <c:pt idx="6832">
                  <c:v>1.1042511320453752E-3</c:v>
                </c:pt>
                <c:pt idx="6833">
                  <c:v>1.104124546101426E-3</c:v>
                </c:pt>
                <c:pt idx="6834">
                  <c:v>1.1040004769449219E-3</c:v>
                </c:pt>
                <c:pt idx="6835">
                  <c:v>1.1038788736832394E-3</c:v>
                </c:pt>
                <c:pt idx="6836">
                  <c:v>1.1037596864696964E-3</c:v>
                </c:pt>
                <c:pt idx="6837">
                  <c:v>1.103642866481791E-3</c:v>
                </c:pt>
                <c:pt idx="6838">
                  <c:v>1.1035283658998862E-3</c:v>
                </c:pt>
                <c:pt idx="6839">
                  <c:v>1.1034161378862262E-3</c:v>
                </c:pt>
                <c:pt idx="6840">
                  <c:v>1.1033061365647301E-3</c:v>
                </c:pt>
                <c:pt idx="6841">
                  <c:v>1.1031983170004533E-3</c:v>
                </c:pt>
                <c:pt idx="6842">
                  <c:v>1.1030926351803805E-3</c:v>
                </c:pt>
                <c:pt idx="6843">
                  <c:v>1.1029890479938853E-3</c:v>
                </c:pt>
                <c:pt idx="6844">
                  <c:v>1.1028875132143012E-3</c:v>
                </c:pt>
                <c:pt idx="6845">
                  <c:v>1.1027879894801584E-3</c:v>
                </c:pt>
                <c:pt idx="6846">
                  <c:v>1.1026904362774204E-3</c:v>
                </c:pt>
                <c:pt idx="6847">
                  <c:v>1.1025948139214981E-3</c:v>
                </c:pt>
                <c:pt idx="6848">
                  <c:v>1.1025010835405968E-3</c:v>
                </c:pt>
                <c:pt idx="6849">
                  <c:v>1.1024092070582858E-3</c:v>
                </c:pt>
                <c:pt idx="6850">
                  <c:v>1.1023191471769556E-3</c:v>
                </c:pt>
                <c:pt idx="6851">
                  <c:v>1.1022308673620529E-3</c:v>
                </c:pt>
                <c:pt idx="6852">
                  <c:v>1.1021443318258717E-3</c:v>
                </c:pt>
                <c:pt idx="6853">
                  <c:v>1.1020595055121207E-3</c:v>
                </c:pt>
                <c:pt idx="6854">
                  <c:v>1.1019763540807137E-3</c:v>
                </c:pt>
                <c:pt idx="6855">
                  <c:v>1.1018948438931142E-3</c:v>
                </c:pt>
                <c:pt idx="6856">
                  <c:v>1.1018149419973478E-3</c:v>
                </c:pt>
                <c:pt idx="6857">
                  <c:v>1.101736616114235E-3</c:v>
                </c:pt>
                <c:pt idx="6858">
                  <c:v>1.1016598346230699E-3</c:v>
                </c:pt>
                <c:pt idx="6859">
                  <c:v>1.1015845665482971E-3</c:v>
                </c:pt>
                <c:pt idx="6860">
                  <c:v>1.1015107815456338E-3</c:v>
                </c:pt>
                <c:pt idx="6861">
                  <c:v>1.1014384498896357E-3</c:v>
                </c:pt>
                <c:pt idx="6862">
                  <c:v>1.1013675424603742E-3</c:v>
                </c:pt>
                <c:pt idx="6863">
                  <c:v>1.1012980307312237E-3</c:v>
                </c:pt>
                <c:pt idx="6864">
                  <c:v>1.1012298867564274E-3</c:v>
                </c:pt>
                <c:pt idx="6865">
                  <c:v>1.1011630831588848E-3</c:v>
                </c:pt>
                <c:pt idx="6866">
                  <c:v>1.1010975931189382E-3</c:v>
                </c:pt>
                <c:pt idx="6867">
                  <c:v>1.1010333903623826E-3</c:v>
                </c:pt>
                <c:pt idx="6868">
                  <c:v>1.1009704491490302E-3</c:v>
                </c:pt>
                <c:pt idx="6869">
                  <c:v>1.1009087442623855E-3</c:v>
                </c:pt>
                <c:pt idx="6870">
                  <c:v>1.1008482509980988E-3</c:v>
                </c:pt>
                <c:pt idx="6871">
                  <c:v>1.1007889451539743E-3</c:v>
                </c:pt>
                <c:pt idx="6872">
                  <c:v>1.1007308030192009E-3</c:v>
                </c:pt>
                <c:pt idx="6873">
                  <c:v>1.1006738013641382E-3</c:v>
                </c:pt>
                <c:pt idx="6874">
                  <c:v>1.1006179174308794E-3</c:v>
                </c:pt>
                <c:pt idx="6875">
                  <c:v>1.1005631289231488E-3</c:v>
                </c:pt>
                <c:pt idx="6876">
                  <c:v>1.1005094139967531E-3</c:v>
                </c:pt>
                <c:pt idx="6877">
                  <c:v>1.1004567512505892E-3</c:v>
                </c:pt>
                <c:pt idx="6878">
                  <c:v>1.1004051197170961E-3</c:v>
                </c:pt>
                <c:pt idx="6879">
                  <c:v>1.1003544988537062E-3</c:v>
                </c:pt>
                <c:pt idx="6880">
                  <c:v>1.1003048685338523E-3</c:v>
                </c:pt>
                <c:pt idx="6881">
                  <c:v>1.1002562090383083E-3</c:v>
                </c:pt>
                <c:pt idx="6882">
                  <c:v>1.1002085010474172E-3</c:v>
                </c:pt>
                <c:pt idx="6883">
                  <c:v>1.1001617256319873E-3</c:v>
                </c:pt>
                <c:pt idx="6884">
                  <c:v>1.1001158642459652E-3</c:v>
                </c:pt>
                <c:pt idx="6885">
                  <c:v>1.1000708987182195E-3</c:v>
                </c:pt>
                <c:pt idx="6886">
                  <c:v>1.1000268112449918E-3</c:v>
                </c:pt>
                <c:pt idx="6887">
                  <c:v>1.0999835843821248E-3</c:v>
                </c:pt>
                <c:pt idx="6888">
                  <c:v>1.0999412010379572E-3</c:v>
                </c:pt>
                <c:pt idx="6889">
                  <c:v>1.0998996444659959E-3</c:v>
                </c:pt>
                <c:pt idx="6890">
                  <c:v>1.0998588982576996E-3</c:v>
                </c:pt>
                <c:pt idx="6891">
                  <c:v>1.0998189463358177E-3</c:v>
                </c:pt>
                <c:pt idx="6892">
                  <c:v>1.0997797729471737E-3</c:v>
                </c:pt>
                <c:pt idx="6893">
                  <c:v>1.0997413626564478E-3</c:v>
                </c:pt>
                <c:pt idx="6894">
                  <c:v>1.099703700339516E-3</c:v>
                </c:pt>
                <c:pt idx="6895">
                  <c:v>1.0996667711768993E-3</c:v>
                </c:pt>
                <c:pt idx="6896">
                  <c:v>1.0996305606478796E-3</c:v>
                </c:pt>
                <c:pt idx="6897">
                  <c:v>1.0995950545240607E-3</c:v>
                </c:pt>
                <c:pt idx="6898">
                  <c:v>1.099560238863373E-3</c:v>
                </c:pt>
                <c:pt idx="6899">
                  <c:v>1.099526100004522E-3</c:v>
                </c:pt>
                <c:pt idx="6900">
                  <c:v>1.0994926245611047E-3</c:v>
                </c:pt>
                <c:pt idx="6901">
                  <c:v>1.0994597994157251E-3</c:v>
                </c:pt>
                <c:pt idx="6902">
                  <c:v>1.0994276117149981E-3</c:v>
                </c:pt>
                <c:pt idx="6903">
                  <c:v>1.0993960488636656E-3</c:v>
                </c:pt>
                <c:pt idx="6904">
                  <c:v>1.0993650985197112E-3</c:v>
                </c:pt>
                <c:pt idx="6905">
                  <c:v>1.0993347485886984E-3</c:v>
                </c:pt>
                <c:pt idx="6906">
                  <c:v>1.0993049872195515E-3</c:v>
                </c:pt>
                <c:pt idx="6907">
                  <c:v>1.0992758027985605E-3</c:v>
                </c:pt>
                <c:pt idx="6908">
                  <c:v>1.0992471839452733E-3</c:v>
                </c:pt>
                <c:pt idx="6909">
                  <c:v>1.0992191195076106E-3</c:v>
                </c:pt>
                <c:pt idx="6910">
                  <c:v>1.0991915985568701E-3</c:v>
                </c:pt>
                <c:pt idx="6911">
                  <c:v>1.0991646103837294E-3</c:v>
                </c:pt>
                <c:pt idx="6912">
                  <c:v>1.0991381444931392E-3</c:v>
                </c:pt>
                <c:pt idx="6913">
                  <c:v>1.0991121906005485E-3</c:v>
                </c:pt>
                <c:pt idx="6914">
                  <c:v>1.0990867386271308E-3</c:v>
                </c:pt>
                <c:pt idx="6915">
                  <c:v>1.0990617786960089E-3</c:v>
                </c:pt>
                <c:pt idx="6916">
                  <c:v>1.0990373011279253E-3</c:v>
                </c:pt>
                <c:pt idx="6917">
                  <c:v>1.0990132964371346E-3</c:v>
                </c:pt>
                <c:pt idx="6918">
                  <c:v>1.0989931725919888E-3</c:v>
                </c:pt>
                <c:pt idx="6919">
                  <c:v>1.0989884955615592E-3</c:v>
                </c:pt>
                <c:pt idx="6920">
                  <c:v>1.0989838288885112E-3</c:v>
                </c:pt>
                <c:pt idx="6921">
                  <c:v>1.0989791725471987E-3</c:v>
                </c:pt>
                <c:pt idx="6922">
                  <c:v>1.0989745265117534E-3</c:v>
                </c:pt>
                <c:pt idx="6923">
                  <c:v>1.0989698907564183E-3</c:v>
                </c:pt>
                <c:pt idx="6924">
                  <c:v>1.0989652652555471E-3</c:v>
                </c:pt>
                <c:pt idx="6925">
                  <c:v>1.0989606499838267E-3</c:v>
                </c:pt>
                <c:pt idx="6926">
                  <c:v>1.0989560449156111E-3</c:v>
                </c:pt>
                <c:pt idx="6927">
                  <c:v>1.098951450025365E-3</c:v>
                </c:pt>
                <c:pt idx="6928">
                  <c:v>1.0989468652879975E-3</c:v>
                </c:pt>
                <c:pt idx="6929">
                  <c:v>1.0989422906781954E-3</c:v>
                </c:pt>
                <c:pt idx="6930">
                  <c:v>1.0989377261706457E-3</c:v>
                </c:pt>
                <c:pt idx="6931">
                  <c:v>1.0989331717402573E-3</c:v>
                </c:pt>
                <c:pt idx="6932">
                  <c:v>1.0989286273619392E-3</c:v>
                </c:pt>
                <c:pt idx="6933">
                  <c:v>1.0989240930108224E-3</c:v>
                </c:pt>
                <c:pt idx="6934">
                  <c:v>1.0989195686619269E-3</c:v>
                </c:pt>
                <c:pt idx="6935">
                  <c:v>2.5588037752208859E-3</c:v>
                </c:pt>
                <c:pt idx="6936">
                  <c:v>2.5277799154478364E-3</c:v>
                </c:pt>
                <c:pt idx="6937">
                  <c:v>2.4974250224927275E-3</c:v>
                </c:pt>
                <c:pt idx="6938">
                  <c:v>2.467724464057186E-3</c:v>
                </c:pt>
                <c:pt idx="6939">
                  <c:v>2.4386639319536885E-3</c:v>
                </c:pt>
                <c:pt idx="6940">
                  <c:v>2.4102294348553599E-3</c:v>
                </c:pt>
                <c:pt idx="6941">
                  <c:v>2.3824072912080885E-3</c:v>
                </c:pt>
                <c:pt idx="6942">
                  <c:v>2.3551841223029557E-3</c:v>
                </c:pt>
                <c:pt idx="6943">
                  <c:v>2.3285468455034319E-3</c:v>
                </c:pt>
                <c:pt idx="6944">
                  <c:v>2.3024826676257826E-3</c:v>
                </c:pt>
                <c:pt idx="6945">
                  <c:v>2.2769790784676891E-3</c:v>
                </c:pt>
                <c:pt idx="6946">
                  <c:v>2.2520238444825313E-3</c:v>
                </c:pt>
                <c:pt idx="6947">
                  <c:v>2.2276050025967775E-3</c:v>
                </c:pt>
                <c:pt idx="6948">
                  <c:v>2.2037108541650419E-3</c:v>
                </c:pt>
                <c:pt idx="6949">
                  <c:v>2.1803299590623659E-3</c:v>
                </c:pt>
                <c:pt idx="6950">
                  <c:v>2.1574511299088384E-3</c:v>
                </c:pt>
                <c:pt idx="6951">
                  <c:v>2.1350634264242219E-3</c:v>
                </c:pt>
                <c:pt idx="6952">
                  <c:v>2.1131561499094786E-3</c:v>
                </c:pt>
                <c:pt idx="6953">
                  <c:v>2.0917188378526408E-3</c:v>
                </c:pt>
                <c:pt idx="6954">
                  <c:v>2.0707412586559171E-3</c:v>
                </c:pt>
                <c:pt idx="6955">
                  <c:v>2.0502134064812605E-3</c:v>
                </c:pt>
                <c:pt idx="6956">
                  <c:v>2.0301254962123982E-3</c:v>
                </c:pt>
                <c:pt idx="6957">
                  <c:v>2.0104679585296603E-3</c:v>
                </c:pt>
                <c:pt idx="6958">
                  <c:v>1.9912314350956084E-3</c:v>
                </c:pt>
                <c:pt idx="6959">
                  <c:v>1.9724067738494666E-3</c:v>
                </c:pt>
                <c:pt idx="6960">
                  <c:v>1.9539850244066903E-3</c:v>
                </c:pt>
                <c:pt idx="6961">
                  <c:v>1.9359574335624519E-3</c:v>
                </c:pt>
                <c:pt idx="6962">
                  <c:v>1.9183154408963787E-3</c:v>
                </c:pt>
                <c:pt idx="6963">
                  <c:v>1.9010506744756572E-3</c:v>
                </c:pt>
                <c:pt idx="6964">
                  <c:v>1.8841549466549479E-3</c:v>
                </c:pt>
                <c:pt idx="6965">
                  <c:v>1.8676202499707806E-3</c:v>
                </c:pt>
                <c:pt idx="6966">
                  <c:v>1.8514387531285426E-3</c:v>
                </c:pt>
                <c:pt idx="6967">
                  <c:v>1.8356027970790612E-3</c:v>
                </c:pt>
                <c:pt idx="6968">
                  <c:v>1.8201048911836715E-3</c:v>
                </c:pt>
                <c:pt idx="6969">
                  <c:v>1.8049377094656593E-3</c:v>
                </c:pt>
                <c:pt idx="6970">
                  <c:v>1.7900940869459703E-3</c:v>
                </c:pt>
                <c:pt idx="6971">
                  <c:v>1.7755670160604087E-3</c:v>
                </c:pt>
                <c:pt idx="6972">
                  <c:v>1.7613496431587716E-3</c:v>
                </c:pt>
                <c:pt idx="6973">
                  <c:v>1.7474352650812541E-3</c:v>
                </c:pt>
                <c:pt idx="6974">
                  <c:v>1.733817325812792E-3</c:v>
                </c:pt>
                <c:pt idx="6975">
                  <c:v>1.7204894132116788E-3</c:v>
                </c:pt>
                <c:pt idx="6976">
                  <c:v>1.7074452558125675E-3</c:v>
                </c:pt>
                <c:pt idx="6977">
                  <c:v>1.6946787197003044E-3</c:v>
                </c:pt>
                <c:pt idx="6978">
                  <c:v>1.6821838054547067E-3</c:v>
                </c:pt>
                <c:pt idx="6979">
                  <c:v>1.6699546451635072E-3</c:v>
                </c:pt>
                <c:pt idx="6980">
                  <c:v>1.6579854995024679E-3</c:v>
                </c:pt>
                <c:pt idx="6981">
                  <c:v>1.6462707548808853E-3</c:v>
                </c:pt>
                <c:pt idx="6982">
                  <c:v>1.6348049206514892E-3</c:v>
                </c:pt>
                <c:pt idx="6983">
                  <c:v>1.6235826263827358E-3</c:v>
                </c:pt>
                <c:pt idx="6984">
                  <c:v>1.6125986191917185E-3</c:v>
                </c:pt>
                <c:pt idx="6985">
                  <c:v>1.6018477611380311E-3</c:v>
                </c:pt>
                <c:pt idx="6986">
                  <c:v>1.5913250266751389E-3</c:v>
                </c:pt>
                <c:pt idx="6987">
                  <c:v>1.581025500159261E-3</c:v>
                </c:pt>
                <c:pt idx="6988">
                  <c:v>1.570944373414207E-3</c:v>
                </c:pt>
                <c:pt idx="6989">
                  <c:v>1.5610769433499483E-3</c:v>
                </c:pt>
                <c:pt idx="6990">
                  <c:v>1.551418609636146E-3</c:v>
                </c:pt>
                <c:pt idx="6991">
                  <c:v>1.5419648724261936E-3</c:v>
                </c:pt>
                <c:pt idx="6992">
                  <c:v>1.5327113301329964E-3</c:v>
                </c:pt>
                <c:pt idx="6993">
                  <c:v>1.5236536772545994E-3</c:v>
                </c:pt>
                <c:pt idx="6994">
                  <c:v>1.5147877022482215E-3</c:v>
                </c:pt>
                <c:pt idx="6995">
                  <c:v>1.5061092854520286E-3</c:v>
                </c:pt>
                <c:pt idx="6996">
                  <c:v>1.4976143970535372E-3</c:v>
                </c:pt>
                <c:pt idx="6997">
                  <c:v>1.4892990951032026E-3</c:v>
                </c:pt>
                <c:pt idx="6998">
                  <c:v>1.4811595235724173E-3</c:v>
                </c:pt>
                <c:pt idx="6999">
                  <c:v>1.4731919104552516E-3</c:v>
                </c:pt>
                <c:pt idx="7000">
                  <c:v>1.4653925659127154E-3</c:v>
                </c:pt>
                <c:pt idx="7001">
                  <c:v>1.4577578804577662E-3</c:v>
                </c:pt>
                <c:pt idx="7002">
                  <c:v>1.4502843231820606E-3</c:v>
                </c:pt>
                <c:pt idx="7003">
                  <c:v>1.4429684400207865E-3</c:v>
                </c:pt>
                <c:pt idx="7004">
                  <c:v>1.4358068520581302E-3</c:v>
                </c:pt>
                <c:pt idx="7005">
                  <c:v>1.4287962538687138E-3</c:v>
                </c:pt>
                <c:pt idx="7006">
                  <c:v>1.421933411897669E-3</c:v>
                </c:pt>
                <c:pt idx="7007">
                  <c:v>1.4152151628755716E-3</c:v>
                </c:pt>
                <c:pt idx="7008">
                  <c:v>1.4086384122701245E-3</c:v>
                </c:pt>
                <c:pt idx="7009">
                  <c:v>1.4022001327705924E-3</c:v>
                </c:pt>
                <c:pt idx="7010">
                  <c:v>1.3958973628080962E-3</c:v>
                </c:pt>
                <c:pt idx="7011">
                  <c:v>1.3897272051071052E-3</c:v>
                </c:pt>
                <c:pt idx="7012">
                  <c:v>1.3836868252705692E-3</c:v>
                </c:pt>
                <c:pt idx="7013">
                  <c:v>1.3777734503959138E-3</c:v>
                </c:pt>
                <c:pt idx="7014">
                  <c:v>1.3719843677216792E-3</c:v>
                </c:pt>
                <c:pt idx="7015">
                  <c:v>1.3663169233052441E-3</c:v>
                </c:pt>
                <c:pt idx="7016">
                  <c:v>1.3607685207287501E-3</c:v>
                </c:pt>
                <c:pt idx="7017">
                  <c:v>1.3553366198353345E-3</c:v>
                </c:pt>
                <c:pt idx="7018">
                  <c:v>1.350018735491898E-3</c:v>
                </c:pt>
                <c:pt idx="7019">
                  <c:v>1.3448124363806269E-3</c:v>
                </c:pt>
                <c:pt idx="7020">
                  <c:v>1.3397153438171605E-3</c:v>
                </c:pt>
                <c:pt idx="7021">
                  <c:v>1.3347251305942942E-3</c:v>
                </c:pt>
                <c:pt idx="7022">
                  <c:v>1.3298395198525492E-3</c:v>
                </c:pt>
                <c:pt idx="7023">
                  <c:v>1.3250562839751678E-3</c:v>
                </c:pt>
                <c:pt idx="7024">
                  <c:v>1.3203732435077553E-3</c:v>
                </c:pt>
                <c:pt idx="7025">
                  <c:v>1.3157882661017917E-3</c:v>
                </c:pt>
                <c:pt idx="7026">
                  <c:v>1.3112992654824573E-3</c:v>
                </c:pt>
                <c:pt idx="7027">
                  <c:v>1.3069042004379972E-3</c:v>
                </c:pt>
                <c:pt idx="7028">
                  <c:v>1.3026010738329541E-3</c:v>
                </c:pt>
                <c:pt idx="7029">
                  <c:v>1.2983879316420532E-3</c:v>
                </c:pt>
                <c:pt idx="7030">
                  <c:v>1.2942628620066232E-3</c:v>
                </c:pt>
                <c:pt idx="7031">
                  <c:v>1.2902239943114457E-3</c:v>
                </c:pt>
                <c:pt idx="7032">
                  <c:v>1.2862694982815892E-3</c:v>
                </c:pt>
                <c:pt idx="7033">
                  <c:v>1.2823975831003365E-3</c:v>
                </c:pt>
                <c:pt idx="7034">
                  <c:v>1.2786064965460975E-3</c:v>
                </c:pt>
                <c:pt idx="7035">
                  <c:v>1.2748945241481957E-3</c:v>
                </c:pt>
                <c:pt idx="7036">
                  <c:v>1.2712599883618614E-3</c:v>
                </c:pt>
                <c:pt idx="7037">
                  <c:v>1.2677012477612104E-3</c:v>
                </c:pt>
                <c:pt idx="7038">
                  <c:v>1.2642166962502088E-3</c:v>
                </c:pt>
                <c:pt idx="7039">
                  <c:v>1.2608047622911789E-3</c:v>
                </c:pt>
                <c:pt idx="7040">
                  <c:v>1.2574639081502914E-3</c:v>
                </c:pt>
                <c:pt idx="7041">
                  <c:v>1.2541926291596006E-3</c:v>
                </c:pt>
                <c:pt idx="7042">
                  <c:v>1.2509894529958432E-3</c:v>
                </c:pt>
                <c:pt idx="7043">
                  <c:v>1.2478529389744475E-3</c:v>
                </c:pt>
                <c:pt idx="7044">
                  <c:v>1.2447816773601961E-3</c:v>
                </c:pt>
                <c:pt idx="7045">
                  <c:v>1.2417742886922101E-3</c:v>
                </c:pt>
                <c:pt idx="7046">
                  <c:v>1.2388294231241437E-3</c:v>
                </c:pt>
                <c:pt idx="7047">
                  <c:v>1.2359457597794776E-3</c:v>
                </c:pt>
                <c:pt idx="7048">
                  <c:v>1.2331220061199133E-3</c:v>
                </c:pt>
                <c:pt idx="7049">
                  <c:v>1.2303568973288659E-3</c:v>
                </c:pt>
                <c:pt idx="7050">
                  <c:v>1.2276491957079472E-3</c:v>
                </c:pt>
                <c:pt idx="7051">
                  <c:v>1.224997690086771E-3</c:v>
                </c:pt>
                <c:pt idx="7052">
                  <c:v>1.2224011952461922E-3</c:v>
                </c:pt>
                <c:pt idx="7053">
                  <c:v>1.2198585513538696E-3</c:v>
                </c:pt>
                <c:pt idx="7054">
                  <c:v>1.2173686234122627E-3</c:v>
                </c:pt>
                <c:pt idx="7055">
                  <c:v>1.2149303007191747E-3</c:v>
                </c:pt>
                <c:pt idx="7056">
                  <c:v>1.2125424963397302E-3</c:v>
                </c:pt>
                <c:pt idx="7057">
                  <c:v>1.2102041465902325E-3</c:v>
                </c:pt>
                <c:pt idx="7058">
                  <c:v>1.2079142105335672E-3</c:v>
                </c:pt>
                <c:pt idx="7059">
                  <c:v>1.2056716694852643E-3</c:v>
                </c:pt>
                <c:pt idx="7060">
                  <c:v>1.2034755265305508E-3</c:v>
                </c:pt>
                <c:pt idx="7061">
                  <c:v>1.2013248060527282E-3</c:v>
                </c:pt>
                <c:pt idx="7062">
                  <c:v>1.1992185532705424E-3</c:v>
                </c:pt>
                <c:pt idx="7063">
                  <c:v>1.1971558337872112E-3</c:v>
                </c:pt>
                <c:pt idx="7064">
                  <c:v>1.1951357331483337E-3</c:v>
                </c:pt>
                <c:pt idx="7065">
                  <c:v>1.1931573564100129E-3</c:v>
                </c:pt>
                <c:pt idx="7066">
                  <c:v>1.1912198277161945E-3</c:v>
                </c:pt>
                <c:pt idx="7067">
                  <c:v>1.1893222898855527E-3</c:v>
                </c:pt>
                <c:pt idx="7068">
                  <c:v>1.1874639040072577E-3</c:v>
                </c:pt>
                <c:pt idx="7069">
                  <c:v>1.1856438490456256E-3</c:v>
                </c:pt>
                <c:pt idx="7070">
                  <c:v>1.1838613214535387E-3</c:v>
                </c:pt>
                <c:pt idx="7071">
                  <c:v>1.1821155347945256E-3</c:v>
                </c:pt>
                <c:pt idx="7072">
                  <c:v>1.1804057193723905E-3</c:v>
                </c:pt>
                <c:pt idx="7073">
                  <c:v>1.178731121869947E-3</c:v>
                </c:pt>
                <c:pt idx="7074">
                  <c:v>1.1770910049949679E-3</c:v>
                </c:pt>
                <c:pt idx="7075">
                  <c:v>1.1754846471342395E-3</c:v>
                </c:pt>
                <c:pt idx="7076">
                  <c:v>1.1739113420149438E-3</c:v>
                </c:pt>
                <c:pt idx="7077">
                  <c:v>1.1723703983740341E-3</c:v>
                </c:pt>
                <c:pt idx="7078">
                  <c:v>1.1708611396334945E-3</c:v>
                </c:pt>
                <c:pt idx="7079">
                  <c:v>1.1693829035848147E-3</c:v>
                </c:pt>
                <c:pt idx="7080">
                  <c:v>1.1679350420781276E-3</c:v>
                </c:pt>
                <c:pt idx="7081">
                  <c:v>1.1665169207197845E-3</c:v>
                </c:pt>
                <c:pt idx="7082">
                  <c:v>1.1651279185759256E-3</c:v>
                </c:pt>
                <c:pt idx="7083">
                  <c:v>1.1637674278822674E-3</c:v>
                </c:pt>
                <c:pt idx="7084">
                  <c:v>1.1624348537607743E-3</c:v>
                </c:pt>
                <c:pt idx="7085">
                  <c:v>1.1611296139421023E-3</c:v>
                </c:pt>
                <c:pt idx="7086">
                  <c:v>1.1598511384944832E-3</c:v>
                </c:pt>
                <c:pt idx="7087">
                  <c:v>1.1585988695581584E-3</c:v>
                </c:pt>
                <c:pt idx="7088">
                  <c:v>1.1573722610859205E-3</c:v>
                </c:pt>
                <c:pt idx="7089">
                  <c:v>1.1561707785887609E-3</c:v>
                </c:pt>
                <c:pt idx="7090">
                  <c:v>1.1549938988880681E-3</c:v>
                </c:pt>
                <c:pt idx="7091">
                  <c:v>1.1538411098721557E-3</c:v>
                </c:pt>
                <c:pt idx="7092">
                  <c:v>1.1527119102588967E-3</c:v>
                </c:pt>
                <c:pt idx="7093">
                  <c:v>1.151605809362688E-3</c:v>
                </c:pt>
                <c:pt idx="7094">
                  <c:v>1.1505223268678533E-3</c:v>
                </c:pt>
                <c:pt idx="7095">
                  <c:v>1.1494609926052668E-3</c:v>
                </c:pt>
                <c:pt idx="7096">
                  <c:v>1.1484213463353043E-3</c:v>
                </c:pt>
                <c:pt idx="7097">
                  <c:v>1.1474029375346806E-3</c:v>
                </c:pt>
                <c:pt idx="7098">
                  <c:v>1.1464053251882822E-3</c:v>
                </c:pt>
                <c:pt idx="7099">
                  <c:v>1.1454280775851089E-3</c:v>
                </c:pt>
                <c:pt idx="7100">
                  <c:v>1.1444707721194325E-3</c:v>
                </c:pt>
                <c:pt idx="7101">
                  <c:v>1.1435329950955087E-3</c:v>
                </c:pt>
                <c:pt idx="7102">
                  <c:v>1.1426143415368406E-3</c:v>
                </c:pt>
                <c:pt idx="7103">
                  <c:v>1.1417144149996616E-3</c:v>
                </c:pt>
                <c:pt idx="7104">
                  <c:v>1.1408328273904145E-3</c:v>
                </c:pt>
                <c:pt idx="7105">
                  <c:v>1.1399691987867833E-3</c:v>
                </c:pt>
                <c:pt idx="7106">
                  <c:v>1.1391231572637217E-3</c:v>
                </c:pt>
                <c:pt idx="7107">
                  <c:v>1.1382943387218125E-3</c:v>
                </c:pt>
                <c:pt idx="7108">
                  <c:v>1.1374823867204009E-3</c:v>
                </c:pt>
                <c:pt idx="7109">
                  <c:v>1.1366869523140588E-3</c:v>
                </c:pt>
                <c:pt idx="7110">
                  <c:v>1.1359076938922685E-3</c:v>
                </c:pt>
                <c:pt idx="7111">
                  <c:v>1.1351442770231035E-3</c:v>
                </c:pt>
                <c:pt idx="7112">
                  <c:v>1.1343963742997953E-3</c:v>
                </c:pt>
                <c:pt idx="7113">
                  <c:v>1.1336636651914089E-3</c:v>
                </c:pt>
                <c:pt idx="7114">
                  <c:v>1.1329458358952937E-3</c:v>
                </c:pt>
                <c:pt idx="7115">
                  <c:v>1.1322425791946422E-3</c:v>
                </c:pt>
                <c:pt idx="7116">
                  <c:v>1.1315535943173805E-3</c:v>
                </c:pt>
                <c:pt idx="7117">
                  <c:v>1.1308785867994997E-3</c:v>
                </c:pt>
                <c:pt idx="7118">
                  <c:v>1.1302172683500533E-3</c:v>
                </c:pt>
                <c:pt idx="7119">
                  <c:v>1.1295693567201504E-3</c:v>
                </c:pt>
                <c:pt idx="7120">
                  <c:v>1.1289345755742808E-3</c:v>
                </c:pt>
                <c:pt idx="7121">
                  <c:v>1.1283126543646382E-3</c:v>
                </c:pt>
                <c:pt idx="7122">
                  <c:v>1.1277033282075521E-3</c:v>
                </c:pt>
                <c:pt idx="7123">
                  <c:v>1.1271063377635837E-3</c:v>
                </c:pt>
                <c:pt idx="7124">
                  <c:v>1.1265214291193981E-3</c:v>
                </c:pt>
                <c:pt idx="7125">
                  <c:v>1.1259483536724124E-3</c:v>
                </c:pt>
                <c:pt idx="7126">
                  <c:v>1.1253868680184409E-3</c:v>
                </c:pt>
                <c:pt idx="7127">
                  <c:v>1.1248367338404508E-3</c:v>
                </c:pt>
                <c:pt idx="7128">
                  <c:v>1.1242977178015368E-3</c:v>
                </c:pt>
                <c:pt idx="7129">
                  <c:v>1.1237695914384505E-3</c:v>
                </c:pt>
                <c:pt idx="7130">
                  <c:v>1.1232521310586829E-3</c:v>
                </c:pt>
                <c:pt idx="7131">
                  <c:v>1.1227451176392123E-3</c:v>
                </c:pt>
                <c:pt idx="7132">
                  <c:v>1.1222483367272496E-3</c:v>
                </c:pt>
                <c:pt idx="7133">
                  <c:v>1.1217615783437607E-3</c:v>
                </c:pt>
                <c:pt idx="7134">
                  <c:v>1.1212846368884311E-3</c:v>
                </c:pt>
                <c:pt idx="7135">
                  <c:v>1.1208173110468511E-3</c:v>
                </c:pt>
                <c:pt idx="7136">
                  <c:v>1.1203594037001441E-3</c:v>
                </c:pt>
                <c:pt idx="7137">
                  <c:v>1.119910721835593E-3</c:v>
                </c:pt>
                <c:pt idx="7138">
                  <c:v>1.1194710764604876E-3</c:v>
                </c:pt>
                <c:pt idx="7139">
                  <c:v>1.1190402825164147E-3</c:v>
                </c:pt>
                <c:pt idx="7140">
                  <c:v>1.1186181587964361E-3</c:v>
                </c:pt>
                <c:pt idx="7141">
                  <c:v>1.1182045278635977E-3</c:v>
                </c:pt>
                <c:pt idx="7142">
                  <c:v>1.1177992159712158E-3</c:v>
                </c:pt>
                <c:pt idx="7143">
                  <c:v>1.1174020529849393E-3</c:v>
                </c:pt>
                <c:pt idx="7144">
                  <c:v>1.1170128723066997E-3</c:v>
                </c:pt>
                <c:pt idx="7145">
                  <c:v>1.1166315107994373E-3</c:v>
                </c:pt>
                <c:pt idx="7146">
                  <c:v>1.1162578087148267E-3</c:v>
                </c:pt>
                <c:pt idx="7147">
                  <c:v>1.1158916096213334E-3</c:v>
                </c:pt>
                <c:pt idx="7148">
                  <c:v>1.1155327603342702E-3</c:v>
                </c:pt>
                <c:pt idx="7149">
                  <c:v>1.1151811108475185E-3</c:v>
                </c:pt>
                <c:pt idx="7150">
                  <c:v>1.1148365142663597E-3</c:v>
                </c:pt>
                <c:pt idx="7151">
                  <c:v>1.114498826742083E-3</c:v>
                </c:pt>
                <c:pt idx="7152">
                  <c:v>1.1141679074077038E-3</c:v>
                </c:pt>
                <c:pt idx="7153">
                  <c:v>1.1138436183153466E-3</c:v>
                </c:pt>
                <c:pt idx="7154">
                  <c:v>1.1135258243746282E-3</c:v>
                </c:pt>
                <c:pt idx="7155">
                  <c:v>1.1132143932923722E-3</c:v>
                </c:pt>
                <c:pt idx="7156">
                  <c:v>1.1129091955144332E-3</c:v>
                </c:pt>
                <c:pt idx="7157">
                  <c:v>1.1126101041672998E-3</c:v>
                </c:pt>
                <c:pt idx="7158">
                  <c:v>1.1123169950021383E-3</c:v>
                </c:pt>
                <c:pt idx="7159">
                  <c:v>1.1120297463397266E-3</c:v>
                </c:pt>
                <c:pt idx="7160">
                  <c:v>1.1117482390163858E-3</c:v>
                </c:pt>
                <c:pt idx="7161">
                  <c:v>1.1114723563310225E-3</c:v>
                </c:pt>
                <c:pt idx="7162">
                  <c:v>1.1112019839935039E-3</c:v>
                </c:pt>
                <c:pt idx="7163">
                  <c:v>1.1109370100740312E-3</c:v>
                </c:pt>
                <c:pt idx="7164">
                  <c:v>1.110677324953846E-3</c:v>
                </c:pt>
                <c:pt idx="7165">
                  <c:v>1.1104228212764911E-3</c:v>
                </c:pt>
                <c:pt idx="7166">
                  <c:v>1.1101733939005154E-3</c:v>
                </c:pt>
                <c:pt idx="7167">
                  <c:v>1.1099289398528445E-3</c:v>
                </c:pt>
                <c:pt idx="7168">
                  <c:v>1.1096893582838163E-3</c:v>
                </c:pt>
                <c:pt idx="7169">
                  <c:v>1.1094545504221065E-3</c:v>
                </c:pt>
                <c:pt idx="7170">
                  <c:v>1.1092244195315404E-3</c:v>
                </c:pt>
                <c:pt idx="7171">
                  <c:v>1.1089988708687937E-3</c:v>
                </c:pt>
                <c:pt idx="7172">
                  <c:v>1.1087778116408709E-3</c:v>
                </c:pt>
                <c:pt idx="7173">
                  <c:v>1.1085611509652482E-3</c:v>
                </c:pt>
                <c:pt idx="7174">
                  <c:v>1.1083487998291286E-3</c:v>
                </c:pt>
                <c:pt idx="7175">
                  <c:v>1.1081406710509167E-3</c:v>
                </c:pt>
                <c:pt idx="7176">
                  <c:v>1.1079366792415835E-3</c:v>
                </c:pt>
                <c:pt idx="7177">
                  <c:v>1.1077367407674732E-3</c:v>
                </c:pt>
                <c:pt idx="7178">
                  <c:v>1.1075407737135556E-3</c:v>
                </c:pt>
                <c:pt idx="7179">
                  <c:v>1.1073486978474545E-3</c:v>
                </c:pt>
                <c:pt idx="7180">
                  <c:v>1.1071604345844754E-3</c:v>
                </c:pt>
                <c:pt idx="7181">
                  <c:v>1.1069759069531893E-3</c:v>
                </c:pt>
                <c:pt idx="7182">
                  <c:v>1.106795039561792E-3</c:v>
                </c:pt>
                <c:pt idx="7183">
                  <c:v>1.1066177585647985E-3</c:v>
                </c:pt>
                <c:pt idx="7184">
                  <c:v>1.1064439916317337E-3</c:v>
                </c:pt>
                <c:pt idx="7185">
                  <c:v>1.1062736679146035E-3</c:v>
                </c:pt>
                <c:pt idx="7186">
                  <c:v>1.1061067180173634E-3</c:v>
                </c:pt>
                <c:pt idx="7187">
                  <c:v>1.1059430739660536E-3</c:v>
                </c:pt>
                <c:pt idx="7188">
                  <c:v>1.10578266917849E-3</c:v>
                </c:pt>
                <c:pt idx="7189">
                  <c:v>1.1056254384360642E-3</c:v>
                </c:pt>
                <c:pt idx="7190">
                  <c:v>1.105471317854545E-3</c:v>
                </c:pt>
                <c:pt idx="7191">
                  <c:v>1.1053202448573218E-3</c:v>
                </c:pt>
                <c:pt idx="7192">
                  <c:v>1.1051721581472052E-3</c:v>
                </c:pt>
                <c:pt idx="7193">
                  <c:v>1.1050269976806693E-3</c:v>
                </c:pt>
                <c:pt idx="7194">
                  <c:v>1.1048847046412069E-3</c:v>
                </c:pt>
                <c:pt idx="7195">
                  <c:v>1.1047452214142384E-3</c:v>
                </c:pt>
                <c:pt idx="7196">
                  <c:v>1.1046084915621313E-3</c:v>
                </c:pt>
                <c:pt idx="7197">
                  <c:v>1.1044744597992207E-3</c:v>
                </c:pt>
                <c:pt idx="7198">
                  <c:v>1.1043430719689384E-3</c:v>
                </c:pt>
                <c:pt idx="7199">
                  <c:v>1.1042142750194994E-3</c:v>
                </c:pt>
                <c:pt idx="7200">
                  <c:v>1.1040880169812528E-3</c:v>
                </c:pt>
                <c:pt idx="7201">
                  <c:v>1.1039642469443667E-3</c:v>
                </c:pt>
                <c:pt idx="7202">
                  <c:v>1.1038429150369566E-3</c:v>
                </c:pt>
                <c:pt idx="7203">
                  <c:v>1.1037239724032144E-3</c:v>
                </c:pt>
                <c:pt idx="7204">
                  <c:v>1.1036073711827576E-3</c:v>
                </c:pt>
                <c:pt idx="7205">
                  <c:v>1.1034930644898688E-3</c:v>
                </c:pt>
                <c:pt idx="7206">
                  <c:v>1.1033810063932892E-3</c:v>
                </c:pt>
                <c:pt idx="7207">
                  <c:v>1.1032711518963456E-3</c:v>
                </c:pt>
                <c:pt idx="7208">
                  <c:v>1.103163456917966E-3</c:v>
                </c:pt>
                <c:pt idx="7209">
                  <c:v>1.1030578782736944E-3</c:v>
                </c:pt>
                <c:pt idx="7210">
                  <c:v>1.102954373656706E-3</c:v>
                </c:pt>
                <c:pt idx="7211">
                  <c:v>1.1028529016201549E-3</c:v>
                </c:pt>
                <c:pt idx="7212">
                  <c:v>1.1027534215596324E-3</c:v>
                </c:pt>
                <c:pt idx="7213">
                  <c:v>1.1026558936947373E-3</c:v>
                </c:pt>
                <c:pt idx="7214">
                  <c:v>1.1025602790533107E-3</c:v>
                </c:pt>
                <c:pt idx="7215">
                  <c:v>1.1024665394538946E-3</c:v>
                </c:pt>
                <c:pt idx="7216">
                  <c:v>1.1023746374898558E-3</c:v>
                </c:pt>
                <c:pt idx="7217">
                  <c:v>1.1022845365132872E-3</c:v>
                </c:pt>
                <c:pt idx="7218">
                  <c:v>1.1021962006192432E-3</c:v>
                </c:pt>
                <c:pt idx="7219">
                  <c:v>1.1021095946308623E-3</c:v>
                </c:pt>
                <c:pt idx="7220">
                  <c:v>1.1020246840836023E-3</c:v>
                </c:pt>
                <c:pt idx="7221">
                  <c:v>1.1019414352113621E-3</c:v>
                </c:pt>
                <c:pt idx="7222">
                  <c:v>1.101859814931716E-3</c:v>
                </c:pt>
                <c:pt idx="7223">
                  <c:v>1.1017797908319249E-3</c:v>
                </c:pt>
                <c:pt idx="7224">
                  <c:v>1.1017013311549473E-3</c:v>
                </c:pt>
                <c:pt idx="7225">
                  <c:v>1.1016244047864499E-3</c:v>
                </c:pt>
                <c:pt idx="7226">
                  <c:v>1.1015489812411516E-3</c:v>
                </c:pt>
                <c:pt idx="7227">
                  <c:v>1.1014750306499455E-3</c:v>
                </c:pt>
                <c:pt idx="7228">
                  <c:v>1.1014025237475744E-3</c:v>
                </c:pt>
                <c:pt idx="7229">
                  <c:v>1.1013314318597534E-3</c:v>
                </c:pt>
                <c:pt idx="7230">
                  <c:v>1.1012617268915115E-3</c:v>
                </c:pt>
                <c:pt idx="7231">
                  <c:v>1.1011933813147579E-3</c:v>
                </c:pt>
                <c:pt idx="7232">
                  <c:v>1.1011263681571792E-3</c:v>
                </c:pt>
                <c:pt idx="7233">
                  <c:v>1.1010606609906937E-3</c:v>
                </c:pt>
                <c:pt idx="7234">
                  <c:v>1.1009962339200152E-3</c:v>
                </c:pt>
                <c:pt idx="7235">
                  <c:v>1.1009330615722179E-3</c:v>
                </c:pt>
                <c:pt idx="7236">
                  <c:v>1.1008711190853004E-3</c:v>
                </c:pt>
                <c:pt idx="7237">
                  <c:v>1.1008103820987492E-3</c:v>
                </c:pt>
                <c:pt idx="7238">
                  <c:v>1.1007508267422139E-3</c:v>
                </c:pt>
                <c:pt idx="7239">
                  <c:v>1.1006924296262932E-3</c:v>
                </c:pt>
                <c:pt idx="7240">
                  <c:v>1.100635167832209E-3</c:v>
                </c:pt>
                <c:pt idx="7241">
                  <c:v>1.1005790189022591E-3</c:v>
                </c:pt>
                <c:pt idx="7242">
                  <c:v>1.1005239608306017E-3</c:v>
                </c:pt>
                <c:pt idx="7243">
                  <c:v>1.1004699720537081E-3</c:v>
                </c:pt>
                <c:pt idx="7244">
                  <c:v>1.1004170314418138E-3</c:v>
                </c:pt>
                <c:pt idx="7245">
                  <c:v>1.1003651182894814E-3</c:v>
                </c:pt>
                <c:pt idx="7246">
                  <c:v>1.100314212307163E-3</c:v>
                </c:pt>
                <c:pt idx="7247">
                  <c:v>1.1002642936127627E-3</c:v>
                </c:pt>
                <c:pt idx="7248">
                  <c:v>1.1002153427235317E-3</c:v>
                </c:pt>
                <c:pt idx="7249">
                  <c:v>1.1001673405472978E-3</c:v>
                </c:pt>
                <c:pt idx="7250">
                  <c:v>1.1001202683752487E-3</c:v>
                </c:pt>
                <c:pt idx="7251">
                  <c:v>1.1000741078736054E-3</c:v>
                </c:pt>
                <c:pt idx="7252">
                  <c:v>1.1000288410759618E-3</c:v>
                </c:pt>
                <c:pt idx="7253">
                  <c:v>1.0999844503761791E-3</c:v>
                </c:pt>
                <c:pt idx="7254">
                  <c:v>1.0999409185208364E-3</c:v>
                </c:pt>
                <c:pt idx="7255">
                  <c:v>1.0998982286019032E-3</c:v>
                </c:pt>
                <c:pt idx="7256">
                  <c:v>1.099856364050078E-3</c:v>
                </c:pt>
                <c:pt idx="7257">
                  <c:v>1.0998153086273499E-3</c:v>
                </c:pt>
                <c:pt idx="7258">
                  <c:v>1.0997750464207812E-3</c:v>
                </c:pt>
                <c:pt idx="7259">
                  <c:v>1.0997355618357352E-3</c:v>
                </c:pt>
                <c:pt idx="7260">
                  <c:v>1.0996968395893258E-3</c:v>
                </c:pt>
                <c:pt idx="7261">
                  <c:v>1.0996588647039784E-3</c:v>
                </c:pt>
                <c:pt idx="7262">
                  <c:v>1.0996216225016564E-3</c:v>
                </c:pt>
                <c:pt idx="7263">
                  <c:v>1.0995850985972E-3</c:v>
                </c:pt>
                <c:pt idx="7264">
                  <c:v>1.0995492788927752E-3</c:v>
                </c:pt>
                <c:pt idx="7265">
                  <c:v>1.0995141495721006E-3</c:v>
                </c:pt>
                <c:pt idx="7266">
                  <c:v>1.099479697094341E-3</c:v>
                </c:pt>
                <c:pt idx="7267">
                  <c:v>1.0994459081888897E-3</c:v>
                </c:pt>
                <c:pt idx="7268">
                  <c:v>1.0994127698498168E-3</c:v>
                </c:pt>
                <c:pt idx="7269">
                  <c:v>1.0993802693302079E-3</c:v>
                </c:pt>
                <c:pt idx="7270">
                  <c:v>1.0993483941373894E-3</c:v>
                </c:pt>
                <c:pt idx="7271">
                  <c:v>1.0993171320273776E-3</c:v>
                </c:pt>
                <c:pt idx="7272">
                  <c:v>1.0992864710002159E-3</c:v>
                </c:pt>
                <c:pt idx="7273">
                  <c:v>1.0992563992946458E-3</c:v>
                </c:pt>
                <c:pt idx="7274">
                  <c:v>1.0992269053834436E-3</c:v>
                </c:pt>
                <c:pt idx="7275">
                  <c:v>1.0991979779687577E-3</c:v>
                </c:pt>
                <c:pt idx="7276">
                  <c:v>1.0991696059775569E-3</c:v>
                </c:pt>
                <c:pt idx="7277">
                  <c:v>1.0991417785567448E-3</c:v>
                </c:pt>
                <c:pt idx="7278">
                  <c:v>1.0991144850689416E-3</c:v>
                </c:pt>
                <c:pt idx="7279">
                  <c:v>1.099087715088265E-3</c:v>
                </c:pt>
                <c:pt idx="7280">
                  <c:v>1.099061458395556E-3</c:v>
                </c:pt>
                <c:pt idx="7281">
                  <c:v>1.0990357049749377E-3</c:v>
                </c:pt>
                <c:pt idx="7282">
                  <c:v>1.099010445009041E-3</c:v>
                </c:pt>
                <c:pt idx="7283">
                  <c:v>1.0989856688754518E-3</c:v>
                </c:pt>
                <c:pt idx="7284">
                  <c:v>1.0989613671424925E-3</c:v>
                </c:pt>
                <c:pt idx="7285">
                  <c:v>1.098937530565447E-3</c:v>
                </c:pt>
                <c:pt idx="7286">
                  <c:v>1.0989148782204472E-3</c:v>
                </c:pt>
                <c:pt idx="7287">
                  <c:v>1.0989103741895212E-3</c:v>
                </c:pt>
                <c:pt idx="7288">
                  <c:v>1.0989058800855434E-3</c:v>
                </c:pt>
                <c:pt idx="7289">
                  <c:v>1.0989013958836447E-3</c:v>
                </c:pt>
                <c:pt idx="7290">
                  <c:v>1.0988969215594002E-3</c:v>
                </c:pt>
                <c:pt idx="7291">
                  <c:v>1.0988924570882741E-3</c:v>
                </c:pt>
                <c:pt idx="7292">
                  <c:v>1.0988880024458414E-3</c:v>
                </c:pt>
                <c:pt idx="7293">
                  <c:v>1.0988835576077882E-3</c:v>
                </c:pt>
                <c:pt idx="7294">
                  <c:v>1.0988791225495786E-3</c:v>
                </c:pt>
                <c:pt idx="7295">
                  <c:v>1.0988746972471208E-3</c:v>
                </c:pt>
                <c:pt idx="7296">
                  <c:v>1.0988702816762119E-3</c:v>
                </c:pt>
                <c:pt idx="7297">
                  <c:v>1.0988658758127601E-3</c:v>
                </c:pt>
                <c:pt idx="7298">
                  <c:v>1.0988614796326734E-3</c:v>
                </c:pt>
                <c:pt idx="7299">
                  <c:v>1.098857093111971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53-459F-85B9-D2C1130B7D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441152"/>
        <c:axId val="1612443200"/>
      </c:scatterChart>
      <c:valAx>
        <c:axId val="1612441152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443200"/>
        <c:crosses val="autoZero"/>
        <c:crossBetween val="midCat"/>
      </c:valAx>
      <c:valAx>
        <c:axId val="161244320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441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serve:Structure</a:t>
            </a:r>
            <a:r>
              <a:rPr lang="en-US" baseline="0"/>
              <a:t> ratio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1050879368697898E-2"/>
          <c:y val="0.22551603850034499"/>
          <c:w val="0.85811019795874199"/>
          <c:h val="0.525493413687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Fit!$H$8</c:f>
              <c:strCache>
                <c:ptCount val="1"/>
                <c:pt idx="0">
                  <c:v>Lambda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H$9:$H$7508</c:f>
              <c:numCache>
                <c:formatCode>General</c:formatCode>
                <c:ptCount val="7500"/>
                <c:pt idx="0">
                  <c:v>0.41783622547437599</c:v>
                </c:pt>
                <c:pt idx="1">
                  <c:v>0.41867899039534323</c:v>
                </c:pt>
                <c:pt idx="2">
                  <c:v>0.41952264677624507</c:v>
                </c:pt>
                <c:pt idx="3">
                  <c:v>0.42036719230363107</c:v>
                </c:pt>
                <c:pt idx="4">
                  <c:v>0.42121262465131654</c:v>
                </c:pt>
                <c:pt idx="5">
                  <c:v>0.42205894148039436</c:v>
                </c:pt>
                <c:pt idx="6">
                  <c:v>0.42290614043924707</c:v>
                </c:pt>
                <c:pt idx="7">
                  <c:v>0.42375421916355921</c:v>
                </c:pt>
                <c:pt idx="8">
                  <c:v>0.4246031752763304</c:v>
                </c:pt>
                <c:pt idx="9">
                  <c:v>0.42545300638788786</c:v>
                </c:pt>
                <c:pt idx="10">
                  <c:v>0.42630371009590046</c:v>
                </c:pt>
                <c:pt idx="11">
                  <c:v>0.4271552839853926</c:v>
                </c:pt>
                <c:pt idx="12">
                  <c:v>0.42800772562875783</c:v>
                </c:pt>
                <c:pt idx="13">
                  <c:v>0.4288610325857739</c:v>
                </c:pt>
                <c:pt idx="14">
                  <c:v>0.42971520240361766</c:v>
                </c:pt>
                <c:pt idx="15">
                  <c:v>0.43057023261688016</c:v>
                </c:pt>
                <c:pt idx="16">
                  <c:v>0.43142612074758224</c:v>
                </c:pt>
                <c:pt idx="17">
                  <c:v>0.43228286430519081</c:v>
                </c:pt>
                <c:pt idx="18">
                  <c:v>0.43314046078663487</c:v>
                </c:pt>
                <c:pt idx="19">
                  <c:v>0.43399890767632227</c:v>
                </c:pt>
                <c:pt idx="20">
                  <c:v>0.4348582024461573</c:v>
                </c:pt>
                <c:pt idx="21">
                  <c:v>0.43571834255555719</c:v>
                </c:pt>
                <c:pt idx="22">
                  <c:v>0.43657932545147055</c:v>
                </c:pt>
                <c:pt idx="23">
                  <c:v>0.43744114856839555</c:v>
                </c:pt>
                <c:pt idx="24">
                  <c:v>0.43830380932839802</c:v>
                </c:pt>
                <c:pt idx="25">
                  <c:v>0.43916730514113084</c:v>
                </c:pt>
                <c:pt idx="26">
                  <c:v>0.4400316334038526</c:v>
                </c:pt>
                <c:pt idx="27">
                  <c:v>0.44089679150144739</c:v>
                </c:pt>
                <c:pt idx="28">
                  <c:v>0.44176277680644549</c:v>
                </c:pt>
                <c:pt idx="29">
                  <c:v>0.44262958667904212</c:v>
                </c:pt>
                <c:pt idx="30">
                  <c:v>0.4434972184671202</c:v>
                </c:pt>
                <c:pt idx="31">
                  <c:v>0.44436566950626905</c:v>
                </c:pt>
                <c:pt idx="32">
                  <c:v>0.44523493711980811</c:v>
                </c:pt>
                <c:pt idx="33">
                  <c:v>0.44610501861880686</c:v>
                </c:pt>
                <c:pt idx="34">
                  <c:v>0.44697591130210801</c:v>
                </c:pt>
                <c:pt idx="35">
                  <c:v>0.44784761245634991</c:v>
                </c:pt>
                <c:pt idx="36">
                  <c:v>0.44872011935598888</c:v>
                </c:pt>
                <c:pt idx="37">
                  <c:v>0.44959342926332313</c:v>
                </c:pt>
                <c:pt idx="38">
                  <c:v>0.45046753942851575</c:v>
                </c:pt>
                <c:pt idx="39">
                  <c:v>0.45134244708961918</c:v>
                </c:pt>
                <c:pt idx="40">
                  <c:v>0.4522181494725992</c:v>
                </c:pt>
                <c:pt idx="41">
                  <c:v>0.45309464379135955</c:v>
                </c:pt>
                <c:pt idx="42">
                  <c:v>0.45397192724776758</c:v>
                </c:pt>
                <c:pt idx="43">
                  <c:v>0.45484999703167905</c:v>
                </c:pt>
                <c:pt idx="44">
                  <c:v>0.45572885032096394</c:v>
                </c:pt>
                <c:pt idx="45">
                  <c:v>0.45660848428153311</c:v>
                </c:pt>
                <c:pt idx="46">
                  <c:v>0.45748889606736443</c:v>
                </c:pt>
                <c:pt idx="47">
                  <c:v>0.45837008282052938</c:v>
                </c:pt>
                <c:pt idx="48">
                  <c:v>0.45925204167122119</c:v>
                </c:pt>
                <c:pt idx="49">
                  <c:v>0.4601347697377815</c:v>
                </c:pt>
                <c:pt idx="50">
                  <c:v>0.46101826412672903</c:v>
                </c:pt>
                <c:pt idx="51">
                  <c:v>0.46190252193278741</c:v>
                </c:pt>
                <c:pt idx="52">
                  <c:v>0.46278754023891411</c:v>
                </c:pt>
                <c:pt idx="53">
                  <c:v>0.46367331611632984</c:v>
                </c:pt>
                <c:pt idx="54">
                  <c:v>0.46455984662454713</c:v>
                </c:pt>
                <c:pt idx="55">
                  <c:v>0.46544712881140116</c:v>
                </c:pt>
                <c:pt idx="56">
                  <c:v>0.46633515971307898</c:v>
                </c:pt>
                <c:pt idx="57">
                  <c:v>0.46722393635415072</c:v>
                </c:pt>
                <c:pt idx="58">
                  <c:v>0.4681134557476001</c:v>
                </c:pt>
                <c:pt idx="59">
                  <c:v>0.46900371489485593</c:v>
                </c:pt>
                <c:pt idx="60">
                  <c:v>0.4698947107858234</c:v>
                </c:pt>
                <c:pt idx="61">
                  <c:v>0.47078644039891637</c:v>
                </c:pt>
                <c:pt idx="62">
                  <c:v>0.47167890070108959</c:v>
                </c:pt>
                <c:pt idx="63">
                  <c:v>0.47257208864787126</c:v>
                </c:pt>
                <c:pt idx="64">
                  <c:v>0.47346600118339643</c:v>
                </c:pt>
                <c:pt idx="65">
                  <c:v>0.47436063524044009</c:v>
                </c:pt>
                <c:pt idx="66">
                  <c:v>0.47525598774045097</c:v>
                </c:pt>
                <c:pt idx="67">
                  <c:v>0.47615205559358592</c:v>
                </c:pt>
                <c:pt idx="68">
                  <c:v>0.47704883569874412</c:v>
                </c:pt>
                <c:pt idx="69">
                  <c:v>0.47794632494360234</c:v>
                </c:pt>
                <c:pt idx="70">
                  <c:v>0.47884452020464985</c:v>
                </c:pt>
                <c:pt idx="71">
                  <c:v>0.47974341834722378</c:v>
                </c:pt>
                <c:pt idx="72">
                  <c:v>0.48064301622554562</c:v>
                </c:pt>
                <c:pt idx="73">
                  <c:v>0.48154331068275724</c:v>
                </c:pt>
                <c:pt idx="74">
                  <c:v>0.48244429855095733</c:v>
                </c:pt>
                <c:pt idx="75">
                  <c:v>0.4833459766512388</c:v>
                </c:pt>
                <c:pt idx="76">
                  <c:v>0.48424834179372578</c:v>
                </c:pt>
                <c:pt idx="77">
                  <c:v>0.4851513907776116</c:v>
                </c:pt>
                <c:pt idx="78">
                  <c:v>0.4860551203911968</c:v>
                </c:pt>
                <c:pt idx="79">
                  <c:v>0.4869595274119275</c:v>
                </c:pt>
                <c:pt idx="80">
                  <c:v>0.4878646086064341</c:v>
                </c:pt>
                <c:pt idx="81">
                  <c:v>0.4887703607305704</c:v>
                </c:pt>
                <c:pt idx="82">
                  <c:v>0.48967678052945379</c:v>
                </c:pt>
                <c:pt idx="83">
                  <c:v>0.49058386473750371</c:v>
                </c:pt>
                <c:pt idx="84">
                  <c:v>0.49149161007848308</c:v>
                </c:pt>
                <c:pt idx="85">
                  <c:v>0.49240001326553845</c:v>
                </c:pt>
                <c:pt idx="86">
                  <c:v>0.49330907100124027</c:v>
                </c:pt>
                <c:pt idx="87">
                  <c:v>0.49421877997762526</c:v>
                </c:pt>
                <c:pt idx="88">
                  <c:v>0.495129136876237</c:v>
                </c:pt>
                <c:pt idx="89">
                  <c:v>0.49604013836816846</c:v>
                </c:pt>
                <c:pt idx="90">
                  <c:v>0.49695178111410371</c:v>
                </c:pt>
                <c:pt idx="91">
                  <c:v>0.49786406176436132</c:v>
                </c:pt>
                <c:pt idx="92">
                  <c:v>0.49877697695893647</c:v>
                </c:pt>
                <c:pt idx="93">
                  <c:v>0.49969052332754504</c:v>
                </c:pt>
                <c:pt idx="94">
                  <c:v>0.50060469748966641</c:v>
                </c:pt>
                <c:pt idx="95">
                  <c:v>0.50151949605458856</c:v>
                </c:pt>
                <c:pt idx="96">
                  <c:v>0.50243491562145104</c:v>
                </c:pt>
                <c:pt idx="97">
                  <c:v>0.50335095277929065</c:v>
                </c:pt>
                <c:pt idx="98">
                  <c:v>0.50426760410708638</c:v>
                </c:pt>
                <c:pt idx="99">
                  <c:v>0.50518486617380398</c:v>
                </c:pt>
                <c:pt idx="100">
                  <c:v>0.50610273553844276</c:v>
                </c:pt>
                <c:pt idx="101">
                  <c:v>0.5070212087500805</c:v>
                </c:pt>
                <c:pt idx="102">
                  <c:v>0.50794028234792066</c:v>
                </c:pt>
                <c:pt idx="103">
                  <c:v>0.50885995286133845</c:v>
                </c:pt>
                <c:pt idx="104">
                  <c:v>0.50978021680992813</c:v>
                </c:pt>
                <c:pt idx="105">
                  <c:v>0.51070107070355075</c:v>
                </c:pt>
                <c:pt idx="106">
                  <c:v>0.51162251104238088</c:v>
                </c:pt>
                <c:pt idx="107">
                  <c:v>0.51254453431695535</c:v>
                </c:pt>
                <c:pt idx="108">
                  <c:v>0.51346713700822133</c:v>
                </c:pt>
                <c:pt idx="109">
                  <c:v>0.51439031558758497</c:v>
                </c:pt>
                <c:pt idx="110">
                  <c:v>0.51531406651696054</c:v>
                </c:pt>
                <c:pt idx="111">
                  <c:v>0.51623838624881957</c:v>
                </c:pt>
                <c:pt idx="112">
                  <c:v>0.51716327122624073</c:v>
                </c:pt>
                <c:pt idx="113">
                  <c:v>0.51808871788295907</c:v>
                </c:pt>
                <c:pt idx="114">
                  <c:v>0.5190147226434173</c:v>
                </c:pt>
                <c:pt idx="115">
                  <c:v>0.51994128192281575</c:v>
                </c:pt>
                <c:pt idx="116">
                  <c:v>0.52086839212716318</c:v>
                </c:pt>
                <c:pt idx="117">
                  <c:v>0.5217960496533286</c:v>
                </c:pt>
                <c:pt idx="118">
                  <c:v>0.52272425088909225</c:v>
                </c:pt>
                <c:pt idx="119">
                  <c:v>0.5236529922131975</c:v>
                </c:pt>
                <c:pt idx="120">
                  <c:v>0.52458226999540325</c:v>
                </c:pt>
                <c:pt idx="121">
                  <c:v>0.52551208059653642</c:v>
                </c:pt>
                <c:pt idx="122">
                  <c:v>0.52644242036854449</c:v>
                </c:pt>
                <c:pt idx="123">
                  <c:v>0.52737328565454877</c:v>
                </c:pt>
                <c:pt idx="124">
                  <c:v>0.52830467278889759</c:v>
                </c:pt>
                <c:pt idx="125">
                  <c:v>0.52923657809722036</c:v>
                </c:pt>
                <c:pt idx="126">
                  <c:v>0.53016899789648098</c:v>
                </c:pt>
                <c:pt idx="127">
                  <c:v>0.53110192849503302</c:v>
                </c:pt>
                <c:pt idx="128">
                  <c:v>0.53203536619267333</c:v>
                </c:pt>
                <c:pt idx="129">
                  <c:v>0.53296930728069791</c:v>
                </c:pt>
                <c:pt idx="130">
                  <c:v>0.53390374804195639</c:v>
                </c:pt>
                <c:pt idx="131">
                  <c:v>0.53483868475090757</c:v>
                </c:pt>
                <c:pt idx="132">
                  <c:v>0.535774113673676</c:v>
                </c:pt>
                <c:pt idx="133">
                  <c:v>0.53671003106810666</c:v>
                </c:pt>
                <c:pt idx="134">
                  <c:v>0.53764643318382299</c:v>
                </c:pt>
                <c:pt idx="135">
                  <c:v>0.53858331626228217</c:v>
                </c:pt>
                <c:pt idx="136">
                  <c:v>0.53952067653683278</c:v>
                </c:pt>
                <c:pt idx="137">
                  <c:v>0.54045851023277169</c:v>
                </c:pt>
                <c:pt idx="138">
                  <c:v>0.54139681356740232</c:v>
                </c:pt>
                <c:pt idx="139">
                  <c:v>0.54233558275009097</c:v>
                </c:pt>
                <c:pt idx="140">
                  <c:v>0.54327481398232658</c:v>
                </c:pt>
                <c:pt idx="141">
                  <c:v>0.544214503457778</c:v>
                </c:pt>
                <c:pt idx="142">
                  <c:v>0.54515464736235297</c:v>
                </c:pt>
                <c:pt idx="143">
                  <c:v>0.54609524187425706</c:v>
                </c:pt>
                <c:pt idx="144">
                  <c:v>0.54703628316405262</c:v>
                </c:pt>
                <c:pt idx="145">
                  <c:v>0.5479777673947186</c:v>
                </c:pt>
                <c:pt idx="146">
                  <c:v>0.5489196907217101</c:v>
                </c:pt>
                <c:pt idx="147">
                  <c:v>0.5498620492930183</c:v>
                </c:pt>
                <c:pt idx="148">
                  <c:v>0.55080483924923052</c:v>
                </c:pt>
                <c:pt idx="149">
                  <c:v>0.5517480567235914</c:v>
                </c:pt>
                <c:pt idx="150">
                  <c:v>0.55269169784206318</c:v>
                </c:pt>
                <c:pt idx="151">
                  <c:v>0.55363575872338677</c:v>
                </c:pt>
                <c:pt idx="152">
                  <c:v>0.55458023547914315</c:v>
                </c:pt>
                <c:pt idx="153">
                  <c:v>0.55552512421381484</c:v>
                </c:pt>
                <c:pt idx="154">
                  <c:v>0.55647042102484789</c:v>
                </c:pt>
                <c:pt idx="155">
                  <c:v>0.55741612200271384</c:v>
                </c:pt>
                <c:pt idx="156">
                  <c:v>0.55836222323097195</c:v>
                </c:pt>
                <c:pt idx="157">
                  <c:v>0.55930872078633209</c:v>
                </c:pt>
                <c:pt idx="158">
                  <c:v>0.5602556107387171</c:v>
                </c:pt>
                <c:pt idx="159">
                  <c:v>0.56120288915132599</c:v>
                </c:pt>
                <c:pt idx="160">
                  <c:v>0.56215055208069753</c:v>
                </c:pt>
                <c:pt idx="161">
                  <c:v>0.56309859557677355</c:v>
                </c:pt>
                <c:pt idx="162">
                  <c:v>0.56404701568296267</c:v>
                </c:pt>
                <c:pt idx="163">
                  <c:v>0.56499580843620445</c:v>
                </c:pt>
                <c:pt idx="164">
                  <c:v>0.56594496986703335</c:v>
                </c:pt>
                <c:pt idx="165">
                  <c:v>0.5668944959996437</c:v>
                </c:pt>
                <c:pt idx="166">
                  <c:v>0.56784438285195404</c:v>
                </c:pt>
                <c:pt idx="167">
                  <c:v>0.56879462643567213</c:v>
                </c:pt>
                <c:pt idx="168">
                  <c:v>0.56974522275636008</c:v>
                </c:pt>
                <c:pt idx="169">
                  <c:v>0.57069616781349986</c:v>
                </c:pt>
                <c:pt idx="170">
                  <c:v>0.57164745760055879</c:v>
                </c:pt>
                <c:pt idx="171">
                  <c:v>0.57259908810505544</c:v>
                </c:pt>
                <c:pt idx="172">
                  <c:v>0.57355105530862571</c:v>
                </c:pt>
                <c:pt idx="173">
                  <c:v>0.57450335518708862</c:v>
                </c:pt>
                <c:pt idx="174">
                  <c:v>0.57545598371051365</c:v>
                </c:pt>
                <c:pt idx="175">
                  <c:v>0.57640893684328665</c:v>
                </c:pt>
                <c:pt idx="176">
                  <c:v>0.57736221054417691</c:v>
                </c:pt>
                <c:pt idx="177">
                  <c:v>0.57831580076640454</c:v>
                </c:pt>
                <c:pt idx="178">
                  <c:v>0.57926970345770745</c:v>
                </c:pt>
                <c:pt idx="179">
                  <c:v>0.580223914560409</c:v>
                </c:pt>
                <c:pt idx="180">
                  <c:v>0.58117843001148561</c:v>
                </c:pt>
                <c:pt idx="181">
                  <c:v>0.58213324574263436</c:v>
                </c:pt>
                <c:pt idx="182">
                  <c:v>0.58308835768034195</c:v>
                </c:pt>
                <c:pt idx="183">
                  <c:v>0.58404376174595185</c:v>
                </c:pt>
                <c:pt idx="184">
                  <c:v>0.5849994538557336</c:v>
                </c:pt>
                <c:pt idx="185">
                  <c:v>0.58595542992095107</c:v>
                </c:pt>
                <c:pt idx="186">
                  <c:v>0.58691168584793096</c:v>
                </c:pt>
                <c:pt idx="187">
                  <c:v>0.58786821753813312</c:v>
                </c:pt>
                <c:pt idx="188">
                  <c:v>0.58882502088821786</c:v>
                </c:pt>
                <c:pt idx="189">
                  <c:v>0.58978209179011698</c:v>
                </c:pt>
                <c:pt idx="190">
                  <c:v>0.5907394261311022</c:v>
                </c:pt>
                <c:pt idx="191">
                  <c:v>0.59169701979385536</c:v>
                </c:pt>
                <c:pt idx="192">
                  <c:v>0.59265486865653827</c:v>
                </c:pt>
                <c:pt idx="193">
                  <c:v>0.59361296859286272</c:v>
                </c:pt>
                <c:pt idx="194">
                  <c:v>0.5945713154721608</c:v>
                </c:pt>
                <c:pt idx="195">
                  <c:v>0.59552990515945459</c:v>
                </c:pt>
                <c:pt idx="196">
                  <c:v>0.59648873351552778</c:v>
                </c:pt>
                <c:pt idx="197">
                  <c:v>0.59744779639699575</c:v>
                </c:pt>
                <c:pt idx="198">
                  <c:v>0.59840708965637623</c:v>
                </c:pt>
                <c:pt idx="199">
                  <c:v>0.59936660914216078</c:v>
                </c:pt>
                <c:pt idx="200">
                  <c:v>0.60032635069888562</c:v>
                </c:pt>
                <c:pt idx="201">
                  <c:v>0.60128631016720269</c:v>
                </c:pt>
                <c:pt idx="202">
                  <c:v>0.60224648338395204</c:v>
                </c:pt>
                <c:pt idx="203">
                  <c:v>0.60320686618223218</c:v>
                </c:pt>
                <c:pt idx="204">
                  <c:v>0.60416745439147235</c:v>
                </c:pt>
                <c:pt idx="205">
                  <c:v>0.60512824383750474</c:v>
                </c:pt>
                <c:pt idx="206">
                  <c:v>0.60608923034263595</c:v>
                </c:pt>
                <c:pt idx="207">
                  <c:v>0.607050409725719</c:v>
                </c:pt>
                <c:pt idx="208">
                  <c:v>0.60801177780222615</c:v>
                </c:pt>
                <c:pt idx="209">
                  <c:v>0.60897333038432089</c:v>
                </c:pt>
                <c:pt idx="210">
                  <c:v>0.60993506328093039</c:v>
                </c:pt>
                <c:pt idx="211">
                  <c:v>0.61089697229781814</c:v>
                </c:pt>
                <c:pt idx="212">
                  <c:v>0.61185905323765699</c:v>
                </c:pt>
                <c:pt idx="213">
                  <c:v>0.61282130190010142</c:v>
                </c:pt>
                <c:pt idx="214">
                  <c:v>0.61378371408186105</c:v>
                </c:pt>
                <c:pt idx="215">
                  <c:v>0.61474628557677324</c:v>
                </c:pt>
                <c:pt idx="216">
                  <c:v>0.61570901217587681</c:v>
                </c:pt>
                <c:pt idx="217">
                  <c:v>0.61667188966748487</c:v>
                </c:pt>
                <c:pt idx="218">
                  <c:v>0.6176349138372581</c:v>
                </c:pt>
                <c:pt idx="219">
                  <c:v>0.6185980804682788</c:v>
                </c:pt>
                <c:pt idx="220">
                  <c:v>0.61956138534112393</c:v>
                </c:pt>
                <c:pt idx="221">
                  <c:v>0.62052482423393873</c:v>
                </c:pt>
                <c:pt idx="222">
                  <c:v>0.62148839292251123</c:v>
                </c:pt>
                <c:pt idx="223">
                  <c:v>0.62245208718034506</c:v>
                </c:pt>
                <c:pt idx="224">
                  <c:v>0.62341590277873427</c:v>
                </c:pt>
                <c:pt idx="225">
                  <c:v>0.62437983548683673</c:v>
                </c:pt>
                <c:pt idx="226">
                  <c:v>0.62534388107174854</c:v>
                </c:pt>
                <c:pt idx="227">
                  <c:v>0.62630803529857804</c:v>
                </c:pt>
                <c:pt idx="228">
                  <c:v>0.6272722939305202</c:v>
                </c:pt>
                <c:pt idx="229">
                  <c:v>0.62823665272893092</c:v>
                </c:pt>
                <c:pt idx="230">
                  <c:v>0.6292011074534013</c:v>
                </c:pt>
                <c:pt idx="231">
                  <c:v>0.63016565386183176</c:v>
                </c:pt>
                <c:pt idx="232">
                  <c:v>0.63113028771050772</c:v>
                </c:pt>
                <c:pt idx="233">
                  <c:v>0.63209500475417291</c:v>
                </c:pt>
                <c:pt idx="234">
                  <c:v>0.63305980074610435</c:v>
                </c:pt>
                <c:pt idx="235">
                  <c:v>0.63402467143818753</c:v>
                </c:pt>
                <c:pt idx="236">
                  <c:v>0.63498961258099074</c:v>
                </c:pt>
                <c:pt idx="237">
                  <c:v>0.6359546199238395</c:v>
                </c:pt>
                <c:pt idx="238">
                  <c:v>0.63691968921489217</c:v>
                </c:pt>
                <c:pt idx="239">
                  <c:v>0.63788481620121473</c:v>
                </c:pt>
                <c:pt idx="240">
                  <c:v>0.63884999662885467</c:v>
                </c:pt>
                <c:pt idx="241">
                  <c:v>0.63981522624291731</c:v>
                </c:pt>
                <c:pt idx="242">
                  <c:v>0.64078050078764004</c:v>
                </c:pt>
                <c:pt idx="243">
                  <c:v>0.6417458160064673</c:v>
                </c:pt>
                <c:pt idx="244">
                  <c:v>0.64271116764212599</c:v>
                </c:pt>
                <c:pt idx="245">
                  <c:v>0.64367655143670066</c:v>
                </c:pt>
                <c:pt idx="246">
                  <c:v>0.64464196313170785</c:v>
                </c:pt>
                <c:pt idx="247">
                  <c:v>0.64560739846817194</c:v>
                </c:pt>
                <c:pt idx="248">
                  <c:v>0.6465728531867001</c:v>
                </c:pt>
                <c:pt idx="249">
                  <c:v>0.64753832302755754</c:v>
                </c:pt>
                <c:pt idx="250">
                  <c:v>0.64850380373074212</c:v>
                </c:pt>
                <c:pt idx="251">
                  <c:v>0.64946929103606055</c:v>
                </c:pt>
                <c:pt idx="252">
                  <c:v>0.65043478068320271</c:v>
                </c:pt>
                <c:pt idx="253">
                  <c:v>0.65140026841181686</c:v>
                </c:pt>
                <c:pt idx="254">
                  <c:v>0.65236574996158569</c:v>
                </c:pt>
                <c:pt idx="255">
                  <c:v>0.65333122107230068</c:v>
                </c:pt>
                <c:pt idx="256">
                  <c:v>0.65429667748393749</c:v>
                </c:pt>
                <c:pt idx="257">
                  <c:v>0.65526211493673148</c:v>
                </c:pt>
                <c:pt idx="258">
                  <c:v>0.65622752917125193</c:v>
                </c:pt>
                <c:pt idx="259">
                  <c:v>0.65719291592847906</c:v>
                </c:pt>
                <c:pt idx="260">
                  <c:v>0.65815827094987711</c:v>
                </c:pt>
                <c:pt idx="261">
                  <c:v>0.65912358997747034</c:v>
                </c:pt>
                <c:pt idx="262">
                  <c:v>0.66008886875391859</c:v>
                </c:pt>
                <c:pt idx="263">
                  <c:v>0.66105410302259204</c:v>
                </c:pt>
                <c:pt idx="264">
                  <c:v>0.66201928852764569</c:v>
                </c:pt>
                <c:pt idx="265">
                  <c:v>0.66298442101409527</c:v>
                </c:pt>
                <c:pt idx="266">
                  <c:v>0.66394949622789157</c:v>
                </c:pt>
                <c:pt idx="267">
                  <c:v>0.66491450991599543</c:v>
                </c:pt>
                <c:pt idx="268">
                  <c:v>0.66587945782645386</c:v>
                </c:pt>
                <c:pt idx="269">
                  <c:v>0.66684433570847279</c:v>
                </c:pt>
                <c:pt idx="270">
                  <c:v>0.66780913931249375</c:v>
                </c:pt>
                <c:pt idx="271">
                  <c:v>0.66877386439026809</c:v>
                </c:pt>
                <c:pt idx="272">
                  <c:v>0.66973850669493107</c:v>
                </c:pt>
                <c:pt idx="273">
                  <c:v>0.67070306198107765</c:v>
                </c:pt>
                <c:pt idx="274">
                  <c:v>0.67166752600483626</c:v>
                </c:pt>
                <c:pt idx="275">
                  <c:v>0.6726318945239439</c:v>
                </c:pt>
                <c:pt idx="276">
                  <c:v>0.67359616329782024</c:v>
                </c:pt>
                <c:pt idx="277">
                  <c:v>0.67456032808764255</c:v>
                </c:pt>
                <c:pt idx="278">
                  <c:v>0.67552438465641984</c:v>
                </c:pt>
                <c:pt idx="279">
                  <c:v>0.67648832876906662</c:v>
                </c:pt>
                <c:pt idx="280">
                  <c:v>0.67745215619247867</c:v>
                </c:pt>
                <c:pt idx="281">
                  <c:v>0.67841586269560539</c:v>
                </c:pt>
                <c:pt idx="282">
                  <c:v>0.67937944404952544</c:v>
                </c:pt>
                <c:pt idx="283">
                  <c:v>0.68034289602751952</c:v>
                </c:pt>
                <c:pt idx="284">
                  <c:v>0.68130621440514538</c:v>
                </c:pt>
                <c:pt idx="285">
                  <c:v>0.68226939496031058</c:v>
                </c:pt>
                <c:pt idx="286">
                  <c:v>0.68323243347334761</c:v>
                </c:pt>
                <c:pt idx="287">
                  <c:v>0.68419532572708619</c:v>
                </c:pt>
                <c:pt idx="288">
                  <c:v>0.68515806750692765</c:v>
                </c:pt>
                <c:pt idx="289">
                  <c:v>0.68612065460091831</c:v>
                </c:pt>
                <c:pt idx="290">
                  <c:v>0.68708308279982255</c:v>
                </c:pt>
                <c:pt idx="291">
                  <c:v>0.68804534789719685</c:v>
                </c:pt>
                <c:pt idx="292">
                  <c:v>0.68900744568946204</c:v>
                </c:pt>
                <c:pt idx="293">
                  <c:v>0.68996937197597663</c:v>
                </c:pt>
                <c:pt idx="294">
                  <c:v>0.6909311225591106</c:v>
                </c:pt>
                <c:pt idx="295">
                  <c:v>0.69189269324431668</c:v>
                </c:pt>
                <c:pt idx="296">
                  <c:v>0.69285407984020475</c:v>
                </c:pt>
                <c:pt idx="297">
                  <c:v>0.69381527815861366</c:v>
                </c:pt>
                <c:pt idx="298">
                  <c:v>0.69477628401468328</c:v>
                </c:pt>
                <c:pt idx="299">
                  <c:v>0.69573709322692756</c:v>
                </c:pt>
                <c:pt idx="300">
                  <c:v>0.69669770161730704</c:v>
                </c:pt>
                <c:pt idx="301">
                  <c:v>0.6976581050113001</c:v>
                </c:pt>
                <c:pt idx="302">
                  <c:v>0.69861829923797547</c:v>
                </c:pt>
                <c:pt idx="303">
                  <c:v>0.69957828013006396</c:v>
                </c:pt>
                <c:pt idx="304">
                  <c:v>0.70053804352403037</c:v>
                </c:pt>
                <c:pt idx="305">
                  <c:v>0.70149758526014505</c:v>
                </c:pt>
                <c:pt idx="306">
                  <c:v>0.7024569011825551</c:v>
                </c:pt>
                <c:pt idx="307">
                  <c:v>0.70341598713935549</c:v>
                </c:pt>
                <c:pt idx="308">
                  <c:v>0.7043748389826614</c:v>
                </c:pt>
                <c:pt idx="309">
                  <c:v>0.70533345256867719</c:v>
                </c:pt>
                <c:pt idx="310">
                  <c:v>0.70629182375776967</c:v>
                </c:pt>
                <c:pt idx="311">
                  <c:v>0.70724994841453637</c:v>
                </c:pt>
                <c:pt idx="312">
                  <c:v>0.70820782240787861</c:v>
                </c:pt>
                <c:pt idx="313">
                  <c:v>0.70916544161106909</c:v>
                </c:pt>
                <c:pt idx="314">
                  <c:v>0.71012280190182486</c:v>
                </c:pt>
                <c:pt idx="315">
                  <c:v>0.71107989916237524</c:v>
                </c:pt>
                <c:pt idx="316">
                  <c:v>0.7120367292795331</c:v>
                </c:pt>
                <c:pt idx="317">
                  <c:v>0.71299328814476381</c:v>
                </c:pt>
                <c:pt idx="318">
                  <c:v>0.71394957165425499</c:v>
                </c:pt>
                <c:pt idx="319">
                  <c:v>0.71490557570898638</c:v>
                </c:pt>
                <c:pt idx="320">
                  <c:v>0.7158612962147981</c:v>
                </c:pt>
                <c:pt idx="321">
                  <c:v>0.71681672908246019</c:v>
                </c:pt>
                <c:pt idx="322">
                  <c:v>0.71777187022774203</c:v>
                </c:pt>
                <c:pt idx="323">
                  <c:v>0.71872671557147993</c:v>
                </c:pt>
                <c:pt idx="324">
                  <c:v>0.71968126103964636</c:v>
                </c:pt>
                <c:pt idx="325">
                  <c:v>0.72063550256341757</c:v>
                </c:pt>
                <c:pt idx="326">
                  <c:v>0.72158943607924264</c:v>
                </c:pt>
                <c:pt idx="327">
                  <c:v>0.72254305752891057</c:v>
                </c:pt>
                <c:pt idx="328">
                  <c:v>0.72349636285961827</c:v>
                </c:pt>
                <c:pt idx="329">
                  <c:v>0.72444934802403793</c:v>
                </c:pt>
                <c:pt idx="330">
                  <c:v>0.72540200898038465</c:v>
                </c:pt>
                <c:pt idx="331">
                  <c:v>0.72635434169248336</c:v>
                </c:pt>
                <c:pt idx="332">
                  <c:v>0.7273063421298358</c:v>
                </c:pt>
                <c:pt idx="333">
                  <c:v>0.72825800626768655</c:v>
                </c:pt>
                <c:pt idx="334">
                  <c:v>0.72920933008709066</c:v>
                </c:pt>
                <c:pt idx="335">
                  <c:v>0.73016030957497957</c:v>
                </c:pt>
                <c:pt idx="336">
                  <c:v>0.731110940724226</c:v>
                </c:pt>
                <c:pt idx="337">
                  <c:v>0.73206121953371195</c:v>
                </c:pt>
                <c:pt idx="338">
                  <c:v>0.73301114200839235</c:v>
                </c:pt>
                <c:pt idx="339">
                  <c:v>0.7339607041593611</c:v>
                </c:pt>
                <c:pt idx="340">
                  <c:v>0.73490990200391726</c:v>
                </c:pt>
                <c:pt idx="341">
                  <c:v>0.73585873156562842</c:v>
                </c:pt>
                <c:pt idx="342">
                  <c:v>0.73680718887439611</c:v>
                </c:pt>
                <c:pt idx="343">
                  <c:v>0.73775526996652085</c:v>
                </c:pt>
                <c:pt idx="344">
                  <c:v>0.73870297088476566</c:v>
                </c:pt>
                <c:pt idx="345">
                  <c:v>0.73965028767842023</c:v>
                </c:pt>
                <c:pt idx="346">
                  <c:v>0.74059721640336507</c:v>
                </c:pt>
                <c:pt idx="347">
                  <c:v>0.7415437531221345</c:v>
                </c:pt>
                <c:pt idx="348">
                  <c:v>0.74248989390398068</c:v>
                </c:pt>
                <c:pt idx="349">
                  <c:v>0.74343563482493624</c:v>
                </c:pt>
                <c:pt idx="350">
                  <c:v>0.74438097196787711</c:v>
                </c:pt>
                <c:pt idx="351">
                  <c:v>0.74532590142258537</c:v>
                </c:pt>
                <c:pt idx="352">
                  <c:v>0.74627041928581095</c:v>
                </c:pt>
                <c:pt idx="353">
                  <c:v>0.74721452166133495</c:v>
                </c:pt>
                <c:pt idx="354">
                  <c:v>0.74815820466002991</c:v>
                </c:pt>
                <c:pt idx="355">
                  <c:v>0.7491014643999232</c:v>
                </c:pt>
                <c:pt idx="356">
                  <c:v>0.75004429700625597</c:v>
                </c:pt>
                <c:pt idx="357">
                  <c:v>0.75098669861154721</c:v>
                </c:pt>
                <c:pt idx="358">
                  <c:v>0.75192866535565184</c:v>
                </c:pt>
                <c:pt idx="359">
                  <c:v>0.75287019338582239</c:v>
                </c:pt>
                <c:pt idx="360">
                  <c:v>0.75381127885677024</c:v>
                </c:pt>
                <c:pt idx="361">
                  <c:v>0.75475191793072371</c:v>
                </c:pt>
                <c:pt idx="362">
                  <c:v>0.7556921067774891</c:v>
                </c:pt>
                <c:pt idx="363">
                  <c:v>0.75663184157451024</c:v>
                </c:pt>
                <c:pt idx="364">
                  <c:v>0.75757111850692627</c:v>
                </c:pt>
                <c:pt idx="365">
                  <c:v>0.75850993376763298</c:v>
                </c:pt>
                <c:pt idx="366">
                  <c:v>0.75944828355733918</c:v>
                </c:pt>
                <c:pt idx="367">
                  <c:v>0.76038616408462645</c:v>
                </c:pt>
                <c:pt idx="368">
                  <c:v>0.7613235715660065</c:v>
                </c:pt>
                <c:pt idx="369">
                  <c:v>0.76226050222597963</c:v>
                </c:pt>
                <c:pt idx="370">
                  <c:v>0.76319695229709184</c:v>
                </c:pt>
                <c:pt idx="371">
                  <c:v>0.76413291801999228</c:v>
                </c:pt>
                <c:pt idx="372">
                  <c:v>0.76506839564349005</c:v>
                </c:pt>
                <c:pt idx="373">
                  <c:v>0.76600338142461111</c:v>
                </c:pt>
                <c:pt idx="374">
                  <c:v>0.7669378716286549</c:v>
                </c:pt>
                <c:pt idx="375">
                  <c:v>0.76787186252924944</c:v>
                </c:pt>
                <c:pt idx="376">
                  <c:v>0.76880535040840814</c:v>
                </c:pt>
                <c:pt idx="377">
                  <c:v>0.76973833155658566</c:v>
                </c:pt>
                <c:pt idx="378">
                  <c:v>0.77067080227273133</c:v>
                </c:pt>
                <c:pt idx="379">
                  <c:v>0.77160275886434626</c:v>
                </c:pt>
                <c:pt idx="380">
                  <c:v>0.7725341976475365</c:v>
                </c:pt>
                <c:pt idx="381">
                  <c:v>0.77346511494706804</c:v>
                </c:pt>
                <c:pt idx="382">
                  <c:v>0.77439550709642047</c:v>
                </c:pt>
                <c:pt idx="383">
                  <c:v>0.775325370437841</c:v>
                </c:pt>
                <c:pt idx="384">
                  <c:v>0.77625470132239804</c:v>
                </c:pt>
                <c:pt idx="385">
                  <c:v>0.77718349611003357</c:v>
                </c:pt>
                <c:pt idx="386">
                  <c:v>0.77811175116961695</c:v>
                </c:pt>
                <c:pt idx="387">
                  <c:v>0.77903946287899628</c:v>
                </c:pt>
                <c:pt idx="388">
                  <c:v>0.77996662762505198</c:v>
                </c:pt>
                <c:pt idx="389">
                  <c:v>0.78089324180374731</c:v>
                </c:pt>
                <c:pt idx="390">
                  <c:v>0.78181930182018078</c:v>
                </c:pt>
                <c:pt idx="391">
                  <c:v>0.78274480408863711</c:v>
                </c:pt>
                <c:pt idx="392">
                  <c:v>0.78366974503263875</c:v>
                </c:pt>
                <c:pt idx="393">
                  <c:v>0.78459412108499493</c:v>
                </c:pt>
                <c:pt idx="394">
                  <c:v>0.78551792868785375</c:v>
                </c:pt>
                <c:pt idx="395">
                  <c:v>0.78644116429275157</c:v>
                </c:pt>
                <c:pt idx="396">
                  <c:v>0.78736382436066188</c:v>
                </c:pt>
                <c:pt idx="397">
                  <c:v>0.78828590536204568</c:v>
                </c:pt>
                <c:pt idx="398">
                  <c:v>0.78920740377689991</c:v>
                </c:pt>
                <c:pt idx="399">
                  <c:v>0.79012831609480649</c:v>
                </c:pt>
                <c:pt idx="400">
                  <c:v>0.79104863881498044</c:v>
                </c:pt>
                <c:pt idx="401">
                  <c:v>0.79196836844631802</c:v>
                </c:pt>
                <c:pt idx="402">
                  <c:v>0.79288750150744436</c:v>
                </c:pt>
                <c:pt idx="403">
                  <c:v>0.79380603452676057</c:v>
                </c:pt>
                <c:pt idx="404">
                  <c:v>0.7947239640424919</c:v>
                </c:pt>
                <c:pt idx="405">
                  <c:v>0.79564128660273292</c:v>
                </c:pt>
                <c:pt idx="406">
                  <c:v>0.7965579987654946</c:v>
                </c:pt>
                <c:pt idx="407">
                  <c:v>0.79747409709875106</c:v>
                </c:pt>
                <c:pt idx="408">
                  <c:v>0.79838957818048395</c:v>
                </c:pt>
                <c:pt idx="409">
                  <c:v>0.79930443859872868</c:v>
                </c:pt>
                <c:pt idx="410">
                  <c:v>0.80021867495161947</c:v>
                </c:pt>
                <c:pt idx="411">
                  <c:v>0.80113228384743351</c:v>
                </c:pt>
                <c:pt idx="412">
                  <c:v>0.80204526190463599</c:v>
                </c:pt>
                <c:pt idx="413">
                  <c:v>0.80295760575192354</c:v>
                </c:pt>
                <c:pt idx="414">
                  <c:v>0.80386931202826806</c:v>
                </c:pt>
                <c:pt idx="415">
                  <c:v>0.80478037738296038</c:v>
                </c:pt>
                <c:pt idx="416">
                  <c:v>0.80569079847565306</c:v>
                </c:pt>
                <c:pt idx="417">
                  <c:v>0.80660057197640289</c:v>
                </c:pt>
                <c:pt idx="418">
                  <c:v>0.80750969456571331</c:v>
                </c:pt>
                <c:pt idx="419">
                  <c:v>0.80841816293457613</c:v>
                </c:pt>
                <c:pt idx="420">
                  <c:v>0.8093259737845141</c:v>
                </c:pt>
                <c:pt idx="421">
                  <c:v>0.81023312382762069</c:v>
                </c:pt>
                <c:pt idx="422">
                  <c:v>0.81113960978660193</c:v>
                </c:pt>
                <c:pt idx="423">
                  <c:v>0.81204542839481719</c:v>
                </c:pt>
                <c:pt idx="424">
                  <c:v>0.81295057639631874</c:v>
                </c:pt>
                <c:pt idx="425">
                  <c:v>0.81385505054589213</c:v>
                </c:pt>
                <c:pt idx="426">
                  <c:v>0.81475884760909523</c:v>
                </c:pt>
                <c:pt idx="427">
                  <c:v>0.81566196436229754</c:v>
                </c:pt>
                <c:pt idx="428">
                  <c:v>0.8165643975927197</c:v>
                </c:pt>
                <c:pt idx="429">
                  <c:v>0.81746614409847096</c:v>
                </c:pt>
                <c:pt idx="430">
                  <c:v>0.81836720068858804</c:v>
                </c:pt>
                <c:pt idx="431">
                  <c:v>0.81926756418307167</c:v>
                </c:pt>
                <c:pt idx="432">
                  <c:v>0.82016723141292602</c:v>
                </c:pt>
                <c:pt idx="433">
                  <c:v>0.82106619922019353</c:v>
                </c:pt>
                <c:pt idx="434">
                  <c:v>0.82196446445799365</c:v>
                </c:pt>
                <c:pt idx="435">
                  <c:v>0.82286202399055719</c:v>
                </c:pt>
                <c:pt idx="436">
                  <c:v>0.82375887469326425</c:v>
                </c:pt>
                <c:pt idx="437">
                  <c:v>0.82465501345267767</c:v>
                </c:pt>
                <c:pt idx="438">
                  <c:v>0.82555043716658072</c:v>
                </c:pt>
                <c:pt idx="439">
                  <c:v>0.82644514274400982</c:v>
                </c:pt>
                <c:pt idx="440">
                  <c:v>0.82733912710529045</c:v>
                </c:pt>
                <c:pt idx="441">
                  <c:v>0.82823238718207071</c:v>
                </c:pt>
                <c:pt idx="442">
                  <c:v>0.82912491991735537</c:v>
                </c:pt>
                <c:pt idx="443">
                  <c:v>0.83001672226553902</c:v>
                </c:pt>
                <c:pt idx="444">
                  <c:v>0.83090779119243985</c:v>
                </c:pt>
                <c:pt idx="445">
                  <c:v>0.83179812367533168</c:v>
                </c:pt>
                <c:pt idx="446">
                  <c:v>0.83268771670297625</c:v>
                </c:pt>
                <c:pt idx="447">
                  <c:v>0.83357656727565654</c:v>
                </c:pt>
                <c:pt idx="448">
                  <c:v>0.8344646724052065</c:v>
                </c:pt>
                <c:pt idx="449">
                  <c:v>0.83535202911504347</c:v>
                </c:pt>
                <c:pt idx="450">
                  <c:v>0.8362386344401993</c:v>
                </c:pt>
                <c:pt idx="451">
                  <c:v>0.83712448542735007</c:v>
                </c:pt>
                <c:pt idx="452">
                  <c:v>0.83800957913484708</c:v>
                </c:pt>
                <c:pt idx="453">
                  <c:v>0.83889391263274626</c:v>
                </c:pt>
                <c:pt idx="454">
                  <c:v>0.83977748300283772</c:v>
                </c:pt>
                <c:pt idx="455">
                  <c:v>0.84066028733867493</c:v>
                </c:pt>
                <c:pt idx="456">
                  <c:v>0.84154232274560281</c:v>
                </c:pt>
                <c:pt idx="457">
                  <c:v>0.84242358634078773</c:v>
                </c:pt>
                <c:pt idx="458">
                  <c:v>0.84330407525324369</c:v>
                </c:pt>
                <c:pt idx="459">
                  <c:v>0.84418378662386095</c:v>
                </c:pt>
                <c:pt idx="460">
                  <c:v>0.8450627176054335</c:v>
                </c:pt>
                <c:pt idx="461">
                  <c:v>0.84594086536268442</c:v>
                </c:pt>
                <c:pt idx="462">
                  <c:v>0.84681822707229537</c:v>
                </c:pt>
                <c:pt idx="463">
                  <c:v>0.84769479992292951</c:v>
                </c:pt>
                <c:pt idx="464">
                  <c:v>0.84857058111525963</c:v>
                </c:pt>
                <c:pt idx="465">
                  <c:v>0.84944556786199243</c:v>
                </c:pt>
                <c:pt idx="466">
                  <c:v>0.85031975738789445</c:v>
                </c:pt>
                <c:pt idx="467">
                  <c:v>0.85119314692981562</c:v>
                </c:pt>
                <c:pt idx="468">
                  <c:v>0.85206573373671524</c:v>
                </c:pt>
                <c:pt idx="469">
                  <c:v>0.85293751506968418</c:v>
                </c:pt>
                <c:pt idx="470">
                  <c:v>0.85380848820197019</c:v>
                </c:pt>
                <c:pt idx="471">
                  <c:v>0.85467865041900004</c:v>
                </c:pt>
                <c:pt idx="472">
                  <c:v>0.85554799901840273</c:v>
                </c:pt>
                <c:pt idx="473">
                  <c:v>0.85641653131003226</c:v>
                </c:pt>
                <c:pt idx="474">
                  <c:v>0.8572842446159894</c:v>
                </c:pt>
                <c:pt idx="475">
                  <c:v>0.8581511362706441</c:v>
                </c:pt>
                <c:pt idx="476">
                  <c:v>0.85901720362065626</c:v>
                </c:pt>
                <c:pt idx="477">
                  <c:v>0.85988244402499725</c:v>
                </c:pt>
                <c:pt idx="478">
                  <c:v>0.86074685485497049</c:v>
                </c:pt>
                <c:pt idx="479">
                  <c:v>0.86161043349423228</c:v>
                </c:pt>
                <c:pt idx="480">
                  <c:v>0.86247317733881035</c:v>
                </c:pt>
                <c:pt idx="481">
                  <c:v>0.86333508379712531</c:v>
                </c:pt>
                <c:pt idx="482">
                  <c:v>0.86419615029000918</c:v>
                </c:pt>
                <c:pt idx="483">
                  <c:v>0.86505637425072357</c:v>
                </c:pt>
                <c:pt idx="484">
                  <c:v>0.86591575312497948</c:v>
                </c:pt>
                <c:pt idx="485">
                  <c:v>0.8667742843709545</c:v>
                </c:pt>
                <c:pt idx="486">
                  <c:v>0.86763196545931143</c:v>
                </c:pt>
                <c:pt idx="487">
                  <c:v>0.86848879387321498</c:v>
                </c:pt>
                <c:pt idx="488">
                  <c:v>0.86934476710834951</c:v>
                </c:pt>
                <c:pt idx="489">
                  <c:v>0.87019988267293535</c:v>
                </c:pt>
                <c:pt idx="490">
                  <c:v>0.87105413808774523</c:v>
                </c:pt>
                <c:pt idx="491">
                  <c:v>0.8719075308861205</c:v>
                </c:pt>
                <c:pt idx="492">
                  <c:v>0.87276005861398698</c:v>
                </c:pt>
                <c:pt idx="493">
                  <c:v>0.87361171882986965</c:v>
                </c:pt>
                <c:pt idx="494">
                  <c:v>0.87446250910490819</c:v>
                </c:pt>
                <c:pt idx="495">
                  <c:v>0.87531242702287104</c:v>
                </c:pt>
                <c:pt idx="496">
                  <c:v>0.87616147018017032</c:v>
                </c:pt>
                <c:pt idx="497">
                  <c:v>0.87700963618587502</c:v>
                </c:pt>
                <c:pt idx="498">
                  <c:v>0.87785692266172466</c:v>
                </c:pt>
                <c:pt idx="499">
                  <c:v>0.87870332724214351</c:v>
                </c:pt>
                <c:pt idx="500">
                  <c:v>0.87954884757425122</c:v>
                </c:pt>
                <c:pt idx="501">
                  <c:v>0.88039348131787787</c:v>
                </c:pt>
                <c:pt idx="502">
                  <c:v>0.88123722614557387</c:v>
                </c:pt>
                <c:pt idx="503">
                  <c:v>0.88208007974262304</c:v>
                </c:pt>
                <c:pt idx="504">
                  <c:v>0.88292203980705353</c:v>
                </c:pt>
                <c:pt idx="505">
                  <c:v>0.88376310404964908</c:v>
                </c:pt>
                <c:pt idx="506">
                  <c:v>0.88460327019395946</c:v>
                </c:pt>
                <c:pt idx="507">
                  <c:v>0.88544253597631095</c:v>
                </c:pt>
                <c:pt idx="508">
                  <c:v>0.88628089914581631</c:v>
                </c:pt>
                <c:pt idx="509">
                  <c:v>0.88711835746438483</c:v>
                </c:pt>
                <c:pt idx="510">
                  <c:v>0.88795490870673077</c:v>
                </c:pt>
                <c:pt idx="511">
                  <c:v>0.88879055066038326</c:v>
                </c:pt>
                <c:pt idx="512">
                  <c:v>0.88962528112569406</c:v>
                </c:pt>
                <c:pt idx="513">
                  <c:v>0.89045909791584654</c:v>
                </c:pt>
                <c:pt idx="514">
                  <c:v>0.89129199885686328</c:v>
                </c:pt>
                <c:pt idx="515">
                  <c:v>0.89212398178761387</c:v>
                </c:pt>
                <c:pt idx="516">
                  <c:v>0.89295504455982122</c:v>
                </c:pt>
                <c:pt idx="517">
                  <c:v>0.89378518503806992</c:v>
                </c:pt>
                <c:pt idx="518">
                  <c:v>0.89461440109981172</c:v>
                </c:pt>
                <c:pt idx="519">
                  <c:v>0.89544269063537218</c:v>
                </c:pt>
                <c:pt idx="520">
                  <c:v>0.89627005154795625</c:v>
                </c:pt>
                <c:pt idx="521">
                  <c:v>0.89709648175365375</c:v>
                </c:pt>
                <c:pt idx="522">
                  <c:v>0.89792197918144567</c:v>
                </c:pt>
                <c:pt idx="523">
                  <c:v>0.89874654177320679</c:v>
                </c:pt>
                <c:pt idx="524">
                  <c:v>0.89957016748371277</c:v>
                </c:pt>
                <c:pt idx="525">
                  <c:v>0.9003928542806422</c:v>
                </c:pt>
                <c:pt idx="526">
                  <c:v>0.90121460014458188</c:v>
                </c:pt>
                <c:pt idx="527">
                  <c:v>0.90203540306902952</c:v>
                </c:pt>
                <c:pt idx="528">
                  <c:v>0.90285526106039704</c:v>
                </c:pt>
                <c:pt idx="529">
                  <c:v>0.90367417213801382</c:v>
                </c:pt>
                <c:pt idx="530">
                  <c:v>0.90449213433412878</c:v>
                </c:pt>
                <c:pt idx="531">
                  <c:v>0.90530914569391274</c:v>
                </c:pt>
                <c:pt idx="532">
                  <c:v>0.90612520427546039</c:v>
                </c:pt>
                <c:pt idx="533">
                  <c:v>0.90694030814979143</c:v>
                </c:pt>
                <c:pt idx="534">
                  <c:v>0.90775445540085209</c:v>
                </c:pt>
                <c:pt idx="535">
                  <c:v>0.90856764412551638</c:v>
                </c:pt>
                <c:pt idx="536">
                  <c:v>0.90937987243358531</c:v>
                </c:pt>
                <c:pt idx="537">
                  <c:v>0.91019113844778876</c:v>
                </c:pt>
                <c:pt idx="538">
                  <c:v>0.91100144030378438</c:v>
                </c:pt>
                <c:pt idx="539">
                  <c:v>0.91181077615015738</c:v>
                </c:pt>
                <c:pt idx="540">
                  <c:v>0.9126191441484196</c:v>
                </c:pt>
                <c:pt idx="541">
                  <c:v>0.91342654247300914</c:v>
                </c:pt>
                <c:pt idx="542">
                  <c:v>0.91423296931128839</c:v>
                </c:pt>
                <c:pt idx="543">
                  <c:v>0.91503842286354176</c:v>
                </c:pt>
                <c:pt idx="544">
                  <c:v>0.91584290134297552</c:v>
                </c:pt>
                <c:pt idx="545">
                  <c:v>0.91664640297571331</c:v>
                </c:pt>
                <c:pt idx="546">
                  <c:v>0.91744892600079508</c:v>
                </c:pt>
                <c:pt idx="547">
                  <c:v>0.91825046867017324</c:v>
                </c:pt>
                <c:pt idx="548">
                  <c:v>0.91905102924870996</c:v>
                </c:pt>
                <c:pt idx="549">
                  <c:v>0.91985060601417301</c:v>
                </c:pt>
                <c:pt idx="550">
                  <c:v>0.92064919725723282</c:v>
                </c:pt>
                <c:pt idx="551">
                  <c:v>0.92144680128145684</c:v>
                </c:pt>
                <c:pt idx="552">
                  <c:v>0.92224341640330654</c:v>
                </c:pt>
                <c:pt idx="553">
                  <c:v>0.92303904095213163</c:v>
                </c:pt>
                <c:pt idx="554">
                  <c:v>0.9238336732701653</c:v>
                </c:pt>
                <c:pt idx="555">
                  <c:v>0.92462731171251877</c:v>
                </c:pt>
                <c:pt idx="556">
                  <c:v>0.92541995464717552</c:v>
                </c:pt>
                <c:pt idx="557">
                  <c:v>0.92621160045498552</c:v>
                </c:pt>
                <c:pt idx="558">
                  <c:v>0.92700224752965843</c:v>
                </c:pt>
                <c:pt idx="559">
                  <c:v>0.92779189427775732</c:v>
                </c:pt>
                <c:pt idx="560">
                  <c:v>0.92858053911869187</c:v>
                </c:pt>
                <c:pt idx="561">
                  <c:v>0.92936818048471104</c:v>
                </c:pt>
                <c:pt idx="562">
                  <c:v>0.93015481682089518</c:v>
                </c:pt>
                <c:pt idx="563">
                  <c:v>0.93094044658514885</c:v>
                </c:pt>
                <c:pt idx="564">
                  <c:v>0.93172506824819257</c:v>
                </c:pt>
                <c:pt idx="565">
                  <c:v>0.93250868029355394</c:v>
                </c:pt>
                <c:pt idx="566">
                  <c:v>0.93329128121755978</c:v>
                </c:pt>
                <c:pt idx="567">
                  <c:v>0.93407286952932655</c:v>
                </c:pt>
                <c:pt idx="568">
                  <c:v>0.93485344375075152</c:v>
                </c:pt>
                <c:pt idx="569">
                  <c:v>0.93563300241650293</c:v>
                </c:pt>
                <c:pt idx="570">
                  <c:v>0.93641154407401017</c:v>
                </c:pt>
                <c:pt idx="571">
                  <c:v>0.93718906728345419</c:v>
                </c:pt>
                <c:pt idx="572">
                  <c:v>0.93796557061775643</c:v>
                </c:pt>
                <c:pt idx="573">
                  <c:v>0.9387410526625688</c:v>
                </c:pt>
                <c:pt idx="574">
                  <c:v>0.93951551201626227</c:v>
                </c:pt>
                <c:pt idx="575">
                  <c:v>0.94028894728991597</c:v>
                </c:pt>
                <c:pt idx="576">
                  <c:v>0.94106135710730554</c:v>
                </c:pt>
                <c:pt idx="577">
                  <c:v>0.94183274010489137</c:v>
                </c:pt>
                <c:pt idx="578">
                  <c:v>0.94260309493180672</c:v>
                </c:pt>
                <c:pt idx="579">
                  <c:v>0.94337242024984558</c:v>
                </c:pt>
                <c:pt idx="580">
                  <c:v>0.94414071473344929</c:v>
                </c:pt>
                <c:pt idx="581">
                  <c:v>0.94490797706969476</c:v>
                </c:pt>
                <c:pt idx="582">
                  <c:v>0.945674205958281</c:v>
                </c:pt>
                <c:pt idx="583">
                  <c:v>0.94643940011151506</c:v>
                </c:pt>
                <c:pt idx="584">
                  <c:v>0.94720355825429936</c:v>
                </c:pt>
                <c:pt idx="585">
                  <c:v>0.94796667912411747</c:v>
                </c:pt>
                <c:pt idx="586">
                  <c:v>0.94872876147101959</c:v>
                </c:pt>
                <c:pt idx="587">
                  <c:v>0.94948980405760897</c:v>
                </c:pt>
                <c:pt idx="588">
                  <c:v>0.95024980565902617</c:v>
                </c:pt>
                <c:pt idx="589">
                  <c:v>0.95100876506293497</c:v>
                </c:pt>
                <c:pt idx="590">
                  <c:v>0.95176668106950679</c:v>
                </c:pt>
                <c:pt idx="591">
                  <c:v>0.9525235524914053</c:v>
                </c:pt>
                <c:pt idx="592">
                  <c:v>0.95327937815377106</c:v>
                </c:pt>
                <c:pt idx="593">
                  <c:v>0.95403415689420501</c:v>
                </c:pt>
                <c:pt idx="594">
                  <c:v>0.95478788756275268</c:v>
                </c:pt>
                <c:pt idx="595">
                  <c:v>0.95554056902188766</c:v>
                </c:pt>
                <c:pt idx="596">
                  <c:v>0.95629220014649485</c:v>
                </c:pt>
                <c:pt idx="597">
                  <c:v>0.95704277982385388</c:v>
                </c:pt>
                <c:pt idx="598">
                  <c:v>0.95779230695362116</c:v>
                </c:pt>
                <c:pt idx="599">
                  <c:v>0.95854078044781332</c:v>
                </c:pt>
                <c:pt idx="600">
                  <c:v>0.95928819923078912</c:v>
                </c:pt>
                <c:pt idx="601">
                  <c:v>0.96003456223923167</c:v>
                </c:pt>
                <c:pt idx="602">
                  <c:v>0.96077986842213026</c:v>
                </c:pt>
                <c:pt idx="603">
                  <c:v>0.96152411674076177</c:v>
                </c:pt>
                <c:pt idx="604">
                  <c:v>0.96226730616867284</c:v>
                </c:pt>
                <c:pt idx="605">
                  <c:v>0.96300943569166009</c:v>
                </c:pt>
                <c:pt idx="606">
                  <c:v>0.96375050430775155</c:v>
                </c:pt>
                <c:pt idx="607">
                  <c:v>0.96449051102718752</c:v>
                </c:pt>
                <c:pt idx="608">
                  <c:v>0.96522945487240075</c:v>
                </c:pt>
                <c:pt idx="609">
                  <c:v>0.96596733487799669</c:v>
                </c:pt>
                <c:pt idx="610">
                  <c:v>0.96670415009073374</c:v>
                </c:pt>
                <c:pt idx="611">
                  <c:v>0.96743989956950305</c:v>
                </c:pt>
                <c:pt idx="612">
                  <c:v>0.96817458238530785</c:v>
                </c:pt>
                <c:pt idx="613">
                  <c:v>0.96890819762124314</c:v>
                </c:pt>
                <c:pt idx="614">
                  <c:v>0.96964074437247461</c:v>
                </c:pt>
                <c:pt idx="615">
                  <c:v>0.97037222174621773</c:v>
                </c:pt>
                <c:pt idx="616">
                  <c:v>0.97110262886171639</c:v>
                </c:pt>
                <c:pt idx="617">
                  <c:v>0.97183196485022127</c:v>
                </c:pt>
                <c:pt idx="618">
                  <c:v>0.97256022885496862</c:v>
                </c:pt>
                <c:pt idx="619">
                  <c:v>0.97328742003115787</c:v>
                </c:pt>
                <c:pt idx="620">
                  <c:v>0.97401353754592934</c:v>
                </c:pt>
                <c:pt idx="621">
                  <c:v>0.97473858057834295</c:v>
                </c:pt>
                <c:pt idx="622">
                  <c:v>0.97546254831935419</c:v>
                </c:pt>
                <c:pt idx="623">
                  <c:v>0.97618543997179263</c:v>
                </c:pt>
                <c:pt idx="624">
                  <c:v>0.97690725475033835</c:v>
                </c:pt>
                <c:pt idx="625">
                  <c:v>0.97762799188149929</c:v>
                </c:pt>
                <c:pt idx="626">
                  <c:v>0.97834765060358719</c:v>
                </c:pt>
                <c:pt idx="627">
                  <c:v>0.97906623016669436</c:v>
                </c:pt>
                <c:pt idx="628">
                  <c:v>0.97978372983267026</c:v>
                </c:pt>
                <c:pt idx="629">
                  <c:v>0.98050014887509773</c:v>
                </c:pt>
                <c:pt idx="630">
                  <c:v>0.9812154865792676</c:v>
                </c:pt>
                <c:pt idx="631">
                  <c:v>0.98192974224215601</c:v>
                </c:pt>
                <c:pt idx="632">
                  <c:v>0.98264291517239888</c:v>
                </c:pt>
                <c:pt idx="633">
                  <c:v>0.98335500469026771</c:v>
                </c:pt>
                <c:pt idx="634">
                  <c:v>0.98406601012764405</c:v>
                </c:pt>
                <c:pt idx="635">
                  <c:v>0.98477593082799564</c:v>
                </c:pt>
                <c:pt idx="636">
                  <c:v>0.98548476614634928</c:v>
                </c:pt>
                <c:pt idx="637">
                  <c:v>0.986192515449268</c:v>
                </c:pt>
                <c:pt idx="638">
                  <c:v>0.98689917811482319</c:v>
                </c:pt>
                <c:pt idx="639">
                  <c:v>0.98760475353256949</c:v>
                </c:pt>
                <c:pt idx="640">
                  <c:v>0.9883092411035197</c:v>
                </c:pt>
                <c:pt idx="641">
                  <c:v>0.98901264024011715</c:v>
                </c:pt>
                <c:pt idx="642">
                  <c:v>0.9897149503662106</c:v>
                </c:pt>
                <c:pt idx="643">
                  <c:v>0.99041617091702761</c:v>
                </c:pt>
                <c:pt idx="644">
                  <c:v>0.9911163013391473</c:v>
                </c:pt>
                <c:pt idx="645">
                  <c:v>0.99181534109047353</c:v>
                </c:pt>
                <c:pt idx="646">
                  <c:v>0.99251328964020924</c:v>
                </c:pt>
                <c:pt idx="647">
                  <c:v>0.99321014646882722</c:v>
                </c:pt>
                <c:pt idx="648">
                  <c:v>0.99390591106804527</c:v>
                </c:pt>
                <c:pt idx="649">
                  <c:v>0.99460058294079579</c:v>
                </c:pt>
                <c:pt idx="650">
                  <c:v>0.99529416160120043</c:v>
                </c:pt>
                <c:pt idx="651">
                  <c:v>0.99598664657454239</c:v>
                </c:pt>
                <c:pt idx="652">
                  <c:v>0.9966780373972367</c:v>
                </c:pt>
                <c:pt idx="653">
                  <c:v>0.9973683336168031</c:v>
                </c:pt>
                <c:pt idx="654">
                  <c:v>0.99805753479183845</c:v>
                </c:pt>
                <c:pt idx="655">
                  <c:v>0.99874564049198689</c:v>
                </c:pt>
                <c:pt idx="656">
                  <c:v>0.99943265029791262</c:v>
                </c:pt>
                <c:pt idx="657">
                  <c:v>1.00011856380127</c:v>
                </c:pt>
                <c:pt idx="658">
                  <c:v>1.0008033806046768</c:v>
                </c:pt>
                <c:pt idx="659">
                  <c:v>1.0014871003216814</c:v>
                </c:pt>
                <c:pt idx="660">
                  <c:v>1.0021697225767379</c:v>
                </c:pt>
                <c:pt idx="661">
                  <c:v>1.0028512470051738</c:v>
                </c:pt>
                <c:pt idx="662">
                  <c:v>1.0035316732531623</c:v>
                </c:pt>
                <c:pt idx="663">
                  <c:v>1.0042110009776912</c:v>
                </c:pt>
                <c:pt idx="664">
                  <c:v>1.0048892298465353</c:v>
                </c:pt>
                <c:pt idx="665">
                  <c:v>1.0055663595382245</c:v>
                </c:pt>
                <c:pt idx="666">
                  <c:v>1.006242389742015</c:v>
                </c:pt>
                <c:pt idx="667">
                  <c:v>1.0069173201578578</c:v>
                </c:pt>
                <c:pt idx="668">
                  <c:v>1.0075911504963715</c:v>
                </c:pt>
                <c:pt idx="669">
                  <c:v>1.0082638804788082</c:v>
                </c:pt>
                <c:pt idx="670">
                  <c:v>1.008935509837025</c:v>
                </c:pt>
                <c:pt idx="671">
                  <c:v>1.009606038313454</c:v>
                </c:pt>
                <c:pt idx="672">
                  <c:v>1.0102754656610693</c:v>
                </c:pt>
                <c:pt idx="673">
                  <c:v>1.0109437916433588</c:v>
                </c:pt>
                <c:pt idx="674">
                  <c:v>1.0116110160342906</c:v>
                </c:pt>
                <c:pt idx="675">
                  <c:v>1.0122771386182838</c:v>
                </c:pt>
                <c:pt idx="676">
                  <c:v>1.0129421591901768</c:v>
                </c:pt>
                <c:pt idx="677">
                  <c:v>1.0136060775551952</c:v>
                </c:pt>
                <c:pt idx="678">
                  <c:v>1.014268893528921</c:v>
                </c:pt>
                <c:pt idx="679">
                  <c:v>1.0149306069372608</c:v>
                </c:pt>
                <c:pt idx="680">
                  <c:v>1.0155912176164146</c:v>
                </c:pt>
                <c:pt idx="681">
                  <c:v>1.0162507254128428</c:v>
                </c:pt>
                <c:pt idx="682">
                  <c:v>1.0169091301832354</c:v>
                </c:pt>
                <c:pt idx="683">
                  <c:v>1.0175664317944799</c:v>
                </c:pt>
                <c:pt idx="684">
                  <c:v>1.0182226301236286</c:v>
                </c:pt>
                <c:pt idx="685">
                  <c:v>1.018877725057866</c:v>
                </c:pt>
                <c:pt idx="686">
                  <c:v>1.0195317164944782</c:v>
                </c:pt>
                <c:pt idx="687">
                  <c:v>1.0201846043408183</c:v>
                </c:pt>
                <c:pt idx="688">
                  <c:v>1.0208363885142753</c:v>
                </c:pt>
                <c:pt idx="689">
                  <c:v>1.0214870689422411</c:v>
                </c:pt>
                <c:pt idx="690">
                  <c:v>1.0221366455620775</c:v>
                </c:pt>
                <c:pt idx="691">
                  <c:v>1.0227851183210834</c:v>
                </c:pt>
                <c:pt idx="692">
                  <c:v>1.0234324871764624</c:v>
                </c:pt>
                <c:pt idx="693">
                  <c:v>1.0240787520952888</c:v>
                </c:pt>
                <c:pt idx="694">
                  <c:v>1.0247239130544747</c:v>
                </c:pt>
                <c:pt idx="695">
                  <c:v>1.0253679700407388</c:v>
                </c:pt>
                <c:pt idx="696">
                  <c:v>1.0260109230505694</c:v>
                </c:pt>
                <c:pt idx="697">
                  <c:v>1.0266527720901939</c:v>
                </c:pt>
                <c:pt idx="698">
                  <c:v>1.0272935171755448</c:v>
                </c:pt>
                <c:pt idx="699">
                  <c:v>1.0279331583322251</c:v>
                </c:pt>
                <c:pt idx="700">
                  <c:v>1.0285716955954756</c:v>
                </c:pt>
                <c:pt idx="701">
                  <c:v>1.0292091290101408</c:v>
                </c:pt>
                <c:pt idx="702">
                  <c:v>1.0298454586306356</c:v>
                </c:pt>
                <c:pt idx="703">
                  <c:v>1.0304806845209105</c:v>
                </c:pt>
                <c:pt idx="704">
                  <c:v>1.0311148067544182</c:v>
                </c:pt>
                <c:pt idx="705">
                  <c:v>1.0317478254140799</c:v>
                </c:pt>
                <c:pt idx="706">
                  <c:v>1.032379740592251</c:v>
                </c:pt>
                <c:pt idx="707">
                  <c:v>1.0330105523906858</c:v>
                </c:pt>
                <c:pt idx="708">
                  <c:v>1.0336402609205051</c:v>
                </c:pt>
                <c:pt idx="709">
                  <c:v>1.0342688663021604</c:v>
                </c:pt>
                <c:pt idx="710">
                  <c:v>1.0348963686654002</c:v>
                </c:pt>
                <c:pt idx="711">
                  <c:v>1.0355227681492356</c:v>
                </c:pt>
                <c:pt idx="712">
                  <c:v>1.0361480649019057</c:v>
                </c:pt>
                <c:pt idx="713">
                  <c:v>1.0367722590808421</c:v>
                </c:pt>
                <c:pt idx="714">
                  <c:v>1.0373953508526359</c:v>
                </c:pt>
                <c:pt idx="715">
                  <c:v>1.0380173403930018</c:v>
                </c:pt>
                <c:pt idx="716">
                  <c:v>1.0386382278867436</c:v>
                </c:pt>
                <c:pt idx="717">
                  <c:v>1.0392580135277196</c:v>
                </c:pt>
                <c:pt idx="718">
                  <c:v>1.0398766975188078</c:v>
                </c:pt>
                <c:pt idx="719">
                  <c:v>1.0404942800718695</c:v>
                </c:pt>
                <c:pt idx="720">
                  <c:v>1.0411107614077171</c:v>
                </c:pt>
                <c:pt idx="721">
                  <c:v>1.0417261417560761</c:v>
                </c:pt>
                <c:pt idx="722">
                  <c:v>1.0423404213555525</c:v>
                </c:pt>
                <c:pt idx="723">
                  <c:v>1.0429536004535958</c:v>
                </c:pt>
                <c:pt idx="724">
                  <c:v>1.0435656793064643</c:v>
                </c:pt>
                <c:pt idx="725">
                  <c:v>1.0441766581791903</c:v>
                </c:pt>
                <c:pt idx="726">
                  <c:v>1.0447865373455449</c:v>
                </c:pt>
                <c:pt idx="727">
                  <c:v>1.0453953170880019</c:v>
                </c:pt>
                <c:pt idx="728">
                  <c:v>1.0460029976977028</c:v>
                </c:pt>
                <c:pt idx="729">
                  <c:v>1.0466095794744217</c:v>
                </c:pt>
                <c:pt idx="730">
                  <c:v>1.0472150627265289</c:v>
                </c:pt>
                <c:pt idx="731">
                  <c:v>1.0478194477709568</c:v>
                </c:pt>
                <c:pt idx="732">
                  <c:v>1.0484227349331627</c:v>
                </c:pt>
                <c:pt idx="733">
                  <c:v>1.0490249245470946</c:v>
                </c:pt>
                <c:pt idx="734">
                  <c:v>1.0496260169551552</c:v>
                </c:pt>
                <c:pt idx="735">
                  <c:v>1.0502260125081659</c:v>
                </c:pt>
                <c:pt idx="736">
                  <c:v>1.050824911565331</c:v>
                </c:pt>
                <c:pt idx="737">
                  <c:v>1.0514227144942025</c:v>
                </c:pt>
                <c:pt idx="738">
                  <c:v>1.0520194216706444</c:v>
                </c:pt>
                <c:pt idx="739">
                  <c:v>1.0526150334787965</c:v>
                </c:pt>
                <c:pt idx="740">
                  <c:v>1.0532095503110388</c:v>
                </c:pt>
                <c:pt idx="741">
                  <c:v>1.0538029725679547</c:v>
                </c:pt>
                <c:pt idx="742">
                  <c:v>1.0543953006582978</c:v>
                </c:pt>
                <c:pt idx="743">
                  <c:v>1.0549865349989529</c:v>
                </c:pt>
                <c:pt idx="744">
                  <c:v>1.0555766760149021</c:v>
                </c:pt>
                <c:pt idx="745">
                  <c:v>1.0561657241391875</c:v>
                </c:pt>
                <c:pt idx="746">
                  <c:v>1.0567536798128769</c:v>
                </c:pt>
                <c:pt idx="747">
                  <c:v>1.057340543485026</c:v>
                </c:pt>
                <c:pt idx="748">
                  <c:v>1.0579263156126444</c:v>
                </c:pt>
                <c:pt idx="749">
                  <c:v>1.0585109966606574</c:v>
                </c:pt>
                <c:pt idx="750">
                  <c:v>1.0590945871018718</c:v>
                </c:pt>
                <c:pt idx="751">
                  <c:v>1.0596770874169386</c:v>
                </c:pt>
                <c:pt idx="752">
                  <c:v>1.0602584980943177</c:v>
                </c:pt>
                <c:pt idx="753">
                  <c:v>1.0608388196302421</c:v>
                </c:pt>
                <c:pt idx="754">
                  <c:v>1.0614180525286803</c:v>
                </c:pt>
                <c:pt idx="755">
                  <c:v>1.0619961973013023</c:v>
                </c:pt>
                <c:pt idx="756">
                  <c:v>1.0625732544674422</c:v>
                </c:pt>
                <c:pt idx="757">
                  <c:v>1.0631492245540615</c:v>
                </c:pt>
                <c:pt idx="758">
                  <c:v>1.0637241080957154</c:v>
                </c:pt>
                <c:pt idx="759">
                  <c:v>1.0642979056345137</c:v>
                </c:pt>
                <c:pt idx="760">
                  <c:v>1.0648706177200866</c:v>
                </c:pt>
                <c:pt idx="761">
                  <c:v>1.0654422449095486</c:v>
                </c:pt>
                <c:pt idx="762">
                  <c:v>1.0660127877674612</c:v>
                </c:pt>
                <c:pt idx="763">
                  <c:v>1.0665822468657977</c:v>
                </c:pt>
                <c:pt idx="764">
                  <c:v>1.0671506227839067</c:v>
                </c:pt>
                <c:pt idx="765">
                  <c:v>1.0677179161084767</c:v>
                </c:pt>
                <c:pt idx="766">
                  <c:v>1.068284127433498</c:v>
                </c:pt>
                <c:pt idx="767">
                  <c:v>1.0688492573602295</c:v>
                </c:pt>
                <c:pt idx="768">
                  <c:v>1.06941330649716</c:v>
                </c:pt>
                <c:pt idx="769">
                  <c:v>1.0699762754599738</c:v>
                </c:pt>
                <c:pt idx="770">
                  <c:v>1.0705381648715129</c:v>
                </c:pt>
                <c:pt idx="771">
                  <c:v>1.071098975361743</c:v>
                </c:pt>
                <c:pt idx="772">
                  <c:v>1.071658707567716</c:v>
                </c:pt>
                <c:pt idx="773">
                  <c:v>1.0722173621335342</c:v>
                </c:pt>
                <c:pt idx="774">
                  <c:v>1.0727749397103139</c:v>
                </c:pt>
                <c:pt idx="775">
                  <c:v>1.0733314409561505</c:v>
                </c:pt>
                <c:pt idx="776">
                  <c:v>1.0738868665360812</c:v>
                </c:pt>
                <c:pt idx="777">
                  <c:v>1.0744412171220494</c:v>
                </c:pt>
                <c:pt idx="778">
                  <c:v>1.074994493392869</c:v>
                </c:pt>
                <c:pt idx="779">
                  <c:v>1.0755466960341882</c:v>
                </c:pt>
                <c:pt idx="780">
                  <c:v>1.0760978257384535</c:v>
                </c:pt>
                <c:pt idx="781">
                  <c:v>1.0766478832048729</c:v>
                </c:pt>
                <c:pt idx="782">
                  <c:v>1.0771968691393823</c:v>
                </c:pt>
                <c:pt idx="783">
                  <c:v>1.0777447842546064</c:v>
                </c:pt>
                <c:pt idx="784">
                  <c:v>1.0782916292698257</c:v>
                </c:pt>
                <c:pt idx="785">
                  <c:v>1.0788374049109388</c:v>
                </c:pt>
                <c:pt idx="786">
                  <c:v>1.079382111910427</c:v>
                </c:pt>
                <c:pt idx="787">
                  <c:v>1.0799257510073188</c:v>
                </c:pt>
                <c:pt idx="788">
                  <c:v>1.0804683229471539</c:v>
                </c:pt>
                <c:pt idx="789">
                  <c:v>1.0810098284819469</c:v>
                </c:pt>
                <c:pt idx="790">
                  <c:v>1.081550268370153</c:v>
                </c:pt>
                <c:pt idx="791">
                  <c:v>1.0820896433766298</c:v>
                </c:pt>
                <c:pt idx="792">
                  <c:v>1.0826279542726047</c:v>
                </c:pt>
                <c:pt idx="793">
                  <c:v>1.0831652018356364</c:v>
                </c:pt>
                <c:pt idx="794">
                  <c:v>1.0837013868495808</c:v>
                </c:pt>
                <c:pt idx="795">
                  <c:v>1.0842365101045552</c:v>
                </c:pt>
                <c:pt idx="796">
                  <c:v>1.0847705723969026</c:v>
                </c:pt>
                <c:pt idx="797">
                  <c:v>1.0853035745291555</c:v>
                </c:pt>
                <c:pt idx="798">
                  <c:v>1.0858355173100021</c:v>
                </c:pt>
                <c:pt idx="799">
                  <c:v>1.0863664015542487</c:v>
                </c:pt>
                <c:pt idx="800">
                  <c:v>1.0868962280827856</c:v>
                </c:pt>
                <c:pt idx="801">
                  <c:v>1.0874249977225514</c:v>
                </c:pt>
                <c:pt idx="802">
                  <c:v>1.087952711306498</c:v>
                </c:pt>
                <c:pt idx="803">
                  <c:v>1.088479369673554</c:v>
                </c:pt>
                <c:pt idx="804">
                  <c:v>1.0890049736685907</c:v>
                </c:pt>
                <c:pt idx="805">
                  <c:v>1.0895295241423868</c:v>
                </c:pt>
                <c:pt idx="806">
                  <c:v>1.0900530219515923</c:v>
                </c:pt>
                <c:pt idx="807">
                  <c:v>1.0905754679586939</c:v>
                </c:pt>
                <c:pt idx="808">
                  <c:v>1.0910968630319795</c:v>
                </c:pt>
                <c:pt idx="809">
                  <c:v>1.0916172080455042</c:v>
                </c:pt>
                <c:pt idx="810">
                  <c:v>1.0921365038790538</c:v>
                </c:pt>
                <c:pt idx="811">
                  <c:v>1.0926547514181106</c:v>
                </c:pt>
                <c:pt idx="812">
                  <c:v>1.0931719515538185</c:v>
                </c:pt>
                <c:pt idx="813">
                  <c:v>1.0936881051829472</c:v>
                </c:pt>
                <c:pt idx="814">
                  <c:v>1.0942032132078592</c:v>
                </c:pt>
                <c:pt idx="815">
                  <c:v>1.094717276536473</c:v>
                </c:pt>
                <c:pt idx="816">
                  <c:v>1.0952302960822291</c:v>
                </c:pt>
                <c:pt idx="817">
                  <c:v>1.0957422727640556</c:v>
                </c:pt>
                <c:pt idx="818">
                  <c:v>1.0962532075063334</c:v>
                </c:pt>
                <c:pt idx="819">
                  <c:v>1.096763101238861</c:v>
                </c:pt>
                <c:pt idx="820">
                  <c:v>1.0972719548968206</c:v>
                </c:pt>
                <c:pt idx="821">
                  <c:v>1.0977797694207438</c:v>
                </c:pt>
                <c:pt idx="822">
                  <c:v>1.0982865457564759</c:v>
                </c:pt>
                <c:pt idx="823">
                  <c:v>1.0987922848551428</c:v>
                </c:pt>
                <c:pt idx="824">
                  <c:v>1.099296987673116</c:v>
                </c:pt>
                <c:pt idx="825">
                  <c:v>1.0998006551719786</c:v>
                </c:pt>
                <c:pt idx="826">
                  <c:v>1.1003032883184907</c:v>
                </c:pt>
                <c:pt idx="827">
                  <c:v>1.1008048880845558</c:v>
                </c:pt>
                <c:pt idx="828">
                  <c:v>1.1013054554471855</c:v>
                </c:pt>
                <c:pt idx="829">
                  <c:v>1.1018049913884671</c:v>
                </c:pt>
                <c:pt idx="830">
                  <c:v>1.1023034968955281</c:v>
                </c:pt>
                <c:pt idx="831">
                  <c:v>1.1028009729605031</c:v>
                </c:pt>
                <c:pt idx="832">
                  <c:v>1.1032974205804997</c:v>
                </c:pt>
                <c:pt idx="833">
                  <c:v>1.1037928407575643</c:v>
                </c:pt>
                <c:pt idx="834">
                  <c:v>1.1042872344986494</c:v>
                </c:pt>
                <c:pt idx="835">
                  <c:v>1.104780602815578</c:v>
                </c:pt>
                <c:pt idx="836">
                  <c:v>1.1052729467250118</c:v>
                </c:pt>
                <c:pt idx="837">
                  <c:v>1.1057642672484169</c:v>
                </c:pt>
                <c:pt idx="838">
                  <c:v>1.1062545654120304</c:v>
                </c:pt>
                <c:pt idx="839">
                  <c:v>1.1067438422468259</c:v>
                </c:pt>
                <c:pt idx="840">
                  <c:v>1.1072320987884821</c:v>
                </c:pt>
                <c:pt idx="841">
                  <c:v>1.1077193360773478</c:v>
                </c:pt>
                <c:pt idx="842">
                  <c:v>1.1082055551584094</c:v>
                </c:pt>
                <c:pt idx="843">
                  <c:v>1.1086907570812572</c:v>
                </c:pt>
                <c:pt idx="844">
                  <c:v>1.109174942900053</c:v>
                </c:pt>
                <c:pt idx="845">
                  <c:v>1.1096581136734964</c:v>
                </c:pt>
                <c:pt idx="846">
                  <c:v>1.1101402704647925</c:v>
                </c:pt>
                <c:pt idx="847">
                  <c:v>1.1106214143416173</c:v>
                </c:pt>
                <c:pt idx="848">
                  <c:v>1.1111015463760872</c:v>
                </c:pt>
                <c:pt idx="849">
                  <c:v>1.1115806676447246</c:v>
                </c:pt>
                <c:pt idx="850">
                  <c:v>1.1120587792284256</c:v>
                </c:pt>
                <c:pt idx="851">
                  <c:v>1.1125358822124276</c:v>
                </c:pt>
                <c:pt idx="852">
                  <c:v>1.1130119776862761</c:v>
                </c:pt>
                <c:pt idx="853">
                  <c:v>1.1134870667437931</c:v>
                </c:pt>
                <c:pt idx="854">
                  <c:v>1.1139611504830438</c:v>
                </c:pt>
                <c:pt idx="855">
                  <c:v>1.1144342300063046</c:v>
                </c:pt>
                <c:pt idx="856">
                  <c:v>1.1149063064200309</c:v>
                </c:pt>
                <c:pt idx="857">
                  <c:v>1.1153773808348248</c:v>
                </c:pt>
                <c:pt idx="858">
                  <c:v>1.1158474543654033</c:v>
                </c:pt>
                <c:pt idx="859">
                  <c:v>1.1163165281305651</c:v>
                </c:pt>
                <c:pt idx="860">
                  <c:v>1.1167846032531605</c:v>
                </c:pt>
                <c:pt idx="861">
                  <c:v>1.1172516808600574</c:v>
                </c:pt>
                <c:pt idx="862">
                  <c:v>1.117717762082111</c:v>
                </c:pt>
                <c:pt idx="863">
                  <c:v>1.1181828480541316</c:v>
                </c:pt>
                <c:pt idx="864">
                  <c:v>1.1186469399148522</c:v>
                </c:pt>
                <c:pt idx="865">
                  <c:v>1.1191100388068982</c:v>
                </c:pt>
                <c:pt idx="866">
                  <c:v>1.1195721458767547</c:v>
                </c:pt>
                <c:pt idx="867">
                  <c:v>1.120033262274736</c:v>
                </c:pt>
                <c:pt idx="868">
                  <c:v>1.1204933891549538</c:v>
                </c:pt>
                <c:pt idx="869">
                  <c:v>1.120952527675285</c:v>
                </c:pt>
                <c:pt idx="870">
                  <c:v>1.1214106789973424</c:v>
                </c:pt>
                <c:pt idx="871">
                  <c:v>1.1218678442864425</c:v>
                </c:pt>
                <c:pt idx="872">
                  <c:v>1.1223240247115731</c:v>
                </c:pt>
                <c:pt idx="873">
                  <c:v>1.1227792214453658</c:v>
                </c:pt>
                <c:pt idx="874">
                  <c:v>1.1232334356640619</c:v>
                </c:pt>
                <c:pt idx="875">
                  <c:v>1.1236866685474827</c:v>
                </c:pt>
                <c:pt idx="876">
                  <c:v>1.1241389212789985</c:v>
                </c:pt>
                <c:pt idx="877">
                  <c:v>1.1245901950454995</c:v>
                </c:pt>
                <c:pt idx="878">
                  <c:v>1.1250404910373633</c:v>
                </c:pt>
                <c:pt idx="879">
                  <c:v>1.1254898104484243</c:v>
                </c:pt>
                <c:pt idx="880">
                  <c:v>1.1259381544759461</c:v>
                </c:pt>
                <c:pt idx="881">
                  <c:v>1.1263855243205871</c:v>
                </c:pt>
                <c:pt idx="882">
                  <c:v>1.126831921186374</c:v>
                </c:pt>
                <c:pt idx="883">
                  <c:v>1.1272773462806698</c:v>
                </c:pt>
                <c:pt idx="884">
                  <c:v>1.1277218008141427</c:v>
                </c:pt>
                <c:pt idx="885">
                  <c:v>1.1281652860007396</c:v>
                </c:pt>
                <c:pt idx="886">
                  <c:v>1.1286078030576527</c:v>
                </c:pt>
                <c:pt idx="887">
                  <c:v>1.1290493532052912</c:v>
                </c:pt>
                <c:pt idx="888">
                  <c:v>1.1294899376672523</c:v>
                </c:pt>
                <c:pt idx="889">
                  <c:v>1.1299295576702892</c:v>
                </c:pt>
                <c:pt idx="890">
                  <c:v>1.130368214444285</c:v>
                </c:pt>
                <c:pt idx="891">
                  <c:v>1.1308059092222198</c:v>
                </c:pt>
                <c:pt idx="892">
                  <c:v>1.1312426432401441</c:v>
                </c:pt>
                <c:pt idx="893">
                  <c:v>1.1316784177371475</c:v>
                </c:pt>
                <c:pt idx="894">
                  <c:v>1.1321132339553306</c:v>
                </c:pt>
                <c:pt idx="895">
                  <c:v>1.1325470931397763</c:v>
                </c:pt>
                <c:pt idx="896">
                  <c:v>1.132979996538519</c:v>
                </c:pt>
                <c:pt idx="897">
                  <c:v>1.1334119454025178</c:v>
                </c:pt>
                <c:pt idx="898">
                  <c:v>1.1338429409856263</c:v>
                </c:pt>
                <c:pt idx="899">
                  <c:v>1.1342729845445643</c:v>
                </c:pt>
                <c:pt idx="900">
                  <c:v>1.1347020773388894</c:v>
                </c:pt>
                <c:pt idx="901">
                  <c:v>1.1351302206309672</c:v>
                </c:pt>
                <c:pt idx="902">
                  <c:v>1.1355574156859458</c:v>
                </c:pt>
                <c:pt idx="903">
                  <c:v>1.1359836637717231</c:v>
                </c:pt>
                <c:pt idx="904">
                  <c:v>1.1364089661589225</c:v>
                </c:pt>
                <c:pt idx="905">
                  <c:v>1.1368333241208621</c:v>
                </c:pt>
                <c:pt idx="906">
                  <c:v>1.1372567389335277</c:v>
                </c:pt>
                <c:pt idx="907">
                  <c:v>1.1376792118755452</c:v>
                </c:pt>
                <c:pt idx="908">
                  <c:v>1.1381007442281517</c:v>
                </c:pt>
                <c:pt idx="909">
                  <c:v>1.1385213372751679</c:v>
                </c:pt>
                <c:pt idx="910">
                  <c:v>1.1389409923029705</c:v>
                </c:pt>
                <c:pt idx="911">
                  <c:v>1.1393597106004649</c:v>
                </c:pt>
                <c:pt idx="912">
                  <c:v>1.1397774934590577</c:v>
                </c:pt>
                <c:pt idx="913">
                  <c:v>1.1401943421726273</c:v>
                </c:pt>
                <c:pt idx="914">
                  <c:v>1.1406102580374999</c:v>
                </c:pt>
                <c:pt idx="915">
                  <c:v>1.1410252423524196</c:v>
                </c:pt>
                <c:pt idx="916">
                  <c:v>1.1414392964185223</c:v>
                </c:pt>
                <c:pt idx="917">
                  <c:v>1.141852421539308</c:v>
                </c:pt>
                <c:pt idx="918">
                  <c:v>1.1422646190206143</c:v>
                </c:pt>
                <c:pt idx="919">
                  <c:v>1.14267589017059</c:v>
                </c:pt>
                <c:pt idx="920">
                  <c:v>1.1430862362996663</c:v>
                </c:pt>
                <c:pt idx="921">
                  <c:v>1.1434956587205327</c:v>
                </c:pt>
                <c:pt idx="922">
                  <c:v>1.1439041587481089</c:v>
                </c:pt>
                <c:pt idx="923">
                  <c:v>1.1443117376995182</c:v>
                </c:pt>
                <c:pt idx="924">
                  <c:v>1.1447183968940613</c:v>
                </c:pt>
                <c:pt idx="925">
                  <c:v>1.1451241376531907</c:v>
                </c:pt>
                <c:pt idx="926">
                  <c:v>1.1455289613004831</c:v>
                </c:pt>
                <c:pt idx="927">
                  <c:v>1.145932869161614</c:v>
                </c:pt>
                <c:pt idx="928">
                  <c:v>1.1463358625643325</c:v>
                </c:pt>
                <c:pt idx="929">
                  <c:v>1.1467379428384334</c:v>
                </c:pt>
                <c:pt idx="930">
                  <c:v>1.147139111315733</c:v>
                </c:pt>
                <c:pt idx="931">
                  <c:v>1.1475393693300424</c:v>
                </c:pt>
                <c:pt idx="932">
                  <c:v>1.1479387182171426</c:v>
                </c:pt>
                <c:pt idx="933">
                  <c:v>1.148337159314758</c:v>
                </c:pt>
                <c:pt idx="934">
                  <c:v>1.1487346939625325</c:v>
                </c:pt>
                <c:pt idx="935">
                  <c:v>1.1491313235020013</c:v>
                </c:pt>
                <c:pt idx="936">
                  <c:v>1.149527049276569</c:v>
                </c:pt>
                <c:pt idx="937">
                  <c:v>1.1499218726314819</c:v>
                </c:pt>
                <c:pt idx="938">
                  <c:v>1.1503157949138045</c:v>
                </c:pt>
                <c:pt idx="939">
                  <c:v>1.1507088174723925</c:v>
                </c:pt>
                <c:pt idx="940">
                  <c:v>1.1511009416578704</c:v>
                </c:pt>
                <c:pt idx="941">
                  <c:v>1.1514921688226054</c:v>
                </c:pt>
                <c:pt idx="942">
                  <c:v>1.1518825003206825</c:v>
                </c:pt>
                <c:pt idx="943">
                  <c:v>1.1522719375078798</c:v>
                </c:pt>
                <c:pt idx="944">
                  <c:v>1.1526604817416453</c:v>
                </c:pt>
                <c:pt idx="945">
                  <c:v>1.1530481343810708</c:v>
                </c:pt>
                <c:pt idx="946">
                  <c:v>1.1534348967868686</c:v>
                </c:pt>
                <c:pt idx="947">
                  <c:v>1.1538207703213474</c:v>
                </c:pt>
                <c:pt idx="948">
                  <c:v>1.154205756348387</c:v>
                </c:pt>
                <c:pt idx="949">
                  <c:v>1.1545898562334156</c:v>
                </c:pt>
                <c:pt idx="950">
                  <c:v>1.154973071343385</c:v>
                </c:pt>
                <c:pt idx="951">
                  <c:v>1.1553554030467479</c:v>
                </c:pt>
                <c:pt idx="952">
                  <c:v>1.1557368527134322</c:v>
                </c:pt>
                <c:pt idx="953">
                  <c:v>1.1561174217148193</c:v>
                </c:pt>
                <c:pt idx="954">
                  <c:v>1.1564971114237197</c:v>
                </c:pt>
                <c:pt idx="955">
                  <c:v>1.1568759232143493</c:v>
                </c:pt>
                <c:pt idx="956">
                  <c:v>1.1572538584623069</c:v>
                </c:pt>
                <c:pt idx="957">
                  <c:v>1.1576309185445497</c:v>
                </c:pt>
                <c:pt idx="958">
                  <c:v>1.1580071048393719</c:v>
                </c:pt>
                <c:pt idx="959">
                  <c:v>1.1583824187263794</c:v>
                </c:pt>
                <c:pt idx="960">
                  <c:v>1.1587568615864692</c:v>
                </c:pt>
                <c:pt idx="961">
                  <c:v>1.1591304348018046</c:v>
                </c:pt>
                <c:pt idx="962">
                  <c:v>1.1595031397557936</c:v>
                </c:pt>
                <c:pt idx="963">
                  <c:v>1.1598749778330659</c:v>
                </c:pt>
                <c:pt idx="964">
                  <c:v>1.16024595041945</c:v>
                </c:pt>
                <c:pt idx="965">
                  <c:v>1.1606160589019514</c:v>
                </c:pt>
                <c:pt idx="966">
                  <c:v>1.1609853046687295</c:v>
                </c:pt>
                <c:pt idx="967">
                  <c:v>1.1613536891090757</c:v>
                </c:pt>
                <c:pt idx="968">
                  <c:v>1.1617212136133914</c:v>
                </c:pt>
                <c:pt idx="969">
                  <c:v>1.1620878795731655</c:v>
                </c:pt>
                <c:pt idx="970">
                  <c:v>1.1624536883809529</c:v>
                </c:pt>
                <c:pt idx="971">
                  <c:v>1.1628186414303519</c:v>
                </c:pt>
                <c:pt idx="972">
                  <c:v>1.1631827401159827</c:v>
                </c:pt>
                <c:pt idx="973">
                  <c:v>1.1635459858334665</c:v>
                </c:pt>
                <c:pt idx="974">
                  <c:v>1.1639083799794023</c:v>
                </c:pt>
                <c:pt idx="975">
                  <c:v>1.1642699239513477</c:v>
                </c:pt>
                <c:pt idx="976">
                  <c:v>1.164630619147794</c:v>
                </c:pt>
                <c:pt idx="977">
                  <c:v>1.1649904669681492</c:v>
                </c:pt>
                <c:pt idx="978">
                  <c:v>1.1653494688127131</c:v>
                </c:pt>
                <c:pt idx="979">
                  <c:v>1.1657076260826582</c:v>
                </c:pt>
                <c:pt idx="980">
                  <c:v>1.1660649401800083</c:v>
                </c:pt>
                <c:pt idx="981">
                  <c:v>1.1664214125076169</c:v>
                </c:pt>
                <c:pt idx="982">
                  <c:v>1.166777044469147</c:v>
                </c:pt>
                <c:pt idx="983">
                  <c:v>1.1671318374690509</c:v>
                </c:pt>
                <c:pt idx="984">
                  <c:v>1.1674857929125482</c:v>
                </c:pt>
                <c:pt idx="985">
                  <c:v>1.1678389122056059</c:v>
                </c:pt>
                <c:pt idx="986">
                  <c:v>1.1681911967549186</c:v>
                </c:pt>
                <c:pt idx="987">
                  <c:v>1.1685426479678873</c:v>
                </c:pt>
                <c:pt idx="988">
                  <c:v>1.1688932672525996</c:v>
                </c:pt>
                <c:pt idx="989">
                  <c:v>1.1692430560178089</c:v>
                </c:pt>
                <c:pt idx="990">
                  <c:v>1.1695920156729154</c:v>
                </c:pt>
                <c:pt idx="991">
                  <c:v>1.169940147627945</c:v>
                </c:pt>
                <c:pt idx="992">
                  <c:v>1.1702874532935308</c:v>
                </c:pt>
                <c:pt idx="993">
                  <c:v>1.1706339340808918</c:v>
                </c:pt>
                <c:pt idx="994">
                  <c:v>1.170979591401814</c:v>
                </c:pt>
                <c:pt idx="995">
                  <c:v>1.1713244266686309</c:v>
                </c:pt>
                <c:pt idx="996">
                  <c:v>1.171668441294204</c:v>
                </c:pt>
                <c:pt idx="997">
                  <c:v>1.1720116366919033</c:v>
                </c:pt>
                <c:pt idx="998">
                  <c:v>1.1723540142755875</c:v>
                </c:pt>
                <c:pt idx="999">
                  <c:v>1.1726955754595862</c:v>
                </c:pt>
                <c:pt idx="1000">
                  <c:v>1.173036321658679</c:v>
                </c:pt>
                <c:pt idx="1001">
                  <c:v>1.1733762542880779</c:v>
                </c:pt>
                <c:pt idx="1002">
                  <c:v>1.173715374763407</c:v>
                </c:pt>
                <c:pt idx="1003">
                  <c:v>1.1740536845006861</c:v>
                </c:pt>
                <c:pt idx="1004">
                  <c:v>1.1743911849163091</c:v>
                </c:pt>
                <c:pt idx="1005">
                  <c:v>1.1747278774270269</c:v>
                </c:pt>
                <c:pt idx="1006">
                  <c:v>1.175063763449929</c:v>
                </c:pt>
                <c:pt idx="1007">
                  <c:v>1.1753988444024244</c:v>
                </c:pt>
                <c:pt idx="1008">
                  <c:v>1.1757331217022238</c:v>
                </c:pt>
                <c:pt idx="1009">
                  <c:v>1.1760665967673207</c:v>
                </c:pt>
                <c:pt idx="1010">
                  <c:v>1.1763992710159739</c:v>
                </c:pt>
                <c:pt idx="1011">
                  <c:v>1.1767311458666889</c:v>
                </c:pt>
                <c:pt idx="1012">
                  <c:v>1.1770622227382008</c:v>
                </c:pt>
                <c:pt idx="1013">
                  <c:v>1.1773925030494548</c:v>
                </c:pt>
                <c:pt idx="1014">
                  <c:v>1.1777219882195904</c:v>
                </c:pt>
                <c:pt idx="1015">
                  <c:v>1.1780506796679215</c:v>
                </c:pt>
                <c:pt idx="1016">
                  <c:v>1.1783785788139216</c:v>
                </c:pt>
                <c:pt idx="1017">
                  <c:v>1.1787056870772032</c:v>
                </c:pt>
                <c:pt idx="1018">
                  <c:v>1.1790320058775026</c:v>
                </c:pt>
                <c:pt idx="1019">
                  <c:v>1.1793575366346618</c:v>
                </c:pt>
                <c:pt idx="1020">
                  <c:v>1.1796822807686109</c:v>
                </c:pt>
                <c:pt idx="1021">
                  <c:v>1.180006239699352</c:v>
                </c:pt>
                <c:pt idx="1022">
                  <c:v>1.1803294148469408</c:v>
                </c:pt>
                <c:pt idx="1023">
                  <c:v>1.1806518076314709</c:v>
                </c:pt>
                <c:pt idx="1024">
                  <c:v>1.1809734194730561</c:v>
                </c:pt>
                <c:pt idx="1025">
                  <c:v>1.1812942517918141</c:v>
                </c:pt>
                <c:pt idx="1026">
                  <c:v>1.1816143060078492</c:v>
                </c:pt>
                <c:pt idx="1027">
                  <c:v>1.1819335835412368</c:v>
                </c:pt>
                <c:pt idx="1028">
                  <c:v>1.1822520858120056</c:v>
                </c:pt>
                <c:pt idx="1029">
                  <c:v>1.182569814240122</c:v>
                </c:pt>
                <c:pt idx="1030">
                  <c:v>1.1828867702454735</c:v>
                </c:pt>
                <c:pt idx="1031">
                  <c:v>1.1832029552478529</c:v>
                </c:pt>
                <c:pt idx="1032">
                  <c:v>1.1835183706669417</c:v>
                </c:pt>
                <c:pt idx="1033">
                  <c:v>1.1838330179222936</c:v>
                </c:pt>
                <c:pt idx="1034">
                  <c:v>1.1841468984333201</c:v>
                </c:pt>
                <c:pt idx="1035">
                  <c:v>1.1844600136192727</c:v>
                </c:pt>
                <c:pt idx="1036">
                  <c:v>1.1847723648992283</c:v>
                </c:pt>
                <c:pt idx="1037">
                  <c:v>1.1850839536920736</c:v>
                </c:pt>
                <c:pt idx="1038">
                  <c:v>1.1853947814164889</c:v>
                </c:pt>
                <c:pt idx="1039">
                  <c:v>1.185704849490933</c:v>
                </c:pt>
                <c:pt idx="1040">
                  <c:v>1.1860141593336271</c:v>
                </c:pt>
                <c:pt idx="1041">
                  <c:v>1.1863227123625406</c:v>
                </c:pt>
                <c:pt idx="1042">
                  <c:v>1.1866305099953749</c:v>
                </c:pt>
                <c:pt idx="1043">
                  <c:v>1.1869375536495486</c:v>
                </c:pt>
                <c:pt idx="1044">
                  <c:v>1.1872438447421823</c:v>
                </c:pt>
                <c:pt idx="1045">
                  <c:v>1.1875493846900838</c:v>
                </c:pt>
                <c:pt idx="1046">
                  <c:v>1.1878541749097331</c:v>
                </c:pt>
                <c:pt idx="1047">
                  <c:v>1.188158216817268</c:v>
                </c:pt>
                <c:pt idx="1048">
                  <c:v>1.1884615118284678</c:v>
                </c:pt>
                <c:pt idx="1049">
                  <c:v>1.1887640613587411</c:v>
                </c:pt>
                <c:pt idx="1050">
                  <c:v>1.1890658668231096</c:v>
                </c:pt>
                <c:pt idx="1051">
                  <c:v>1.1893669296361935</c:v>
                </c:pt>
                <c:pt idx="1052">
                  <c:v>1.1896672512121984</c:v>
                </c:pt>
                <c:pt idx="1053">
                  <c:v>1.1899668329648996</c:v>
                </c:pt>
                <c:pt idx="1054">
                  <c:v>1.1902656763076289</c:v>
                </c:pt>
                <c:pt idx="1055">
                  <c:v>1.1905637826532607</c:v>
                </c:pt>
                <c:pt idx="1056">
                  <c:v>1.190861153414196</c:v>
                </c:pt>
                <c:pt idx="1057">
                  <c:v>1.1911577900023509</c:v>
                </c:pt>
                <c:pt idx="1058">
                  <c:v>1.1914536938291416</c:v>
                </c:pt>
                <c:pt idx="1059">
                  <c:v>1.1917488663054703</c:v>
                </c:pt>
                <c:pt idx="1060">
                  <c:v>1.1920433088417126</c:v>
                </c:pt>
                <c:pt idx="1061">
                  <c:v>1.1923370228477024</c:v>
                </c:pt>
                <c:pt idx="1062">
                  <c:v>1.1926300097327198</c:v>
                </c:pt>
                <c:pt idx="1063">
                  <c:v>1.1929222709054765</c:v>
                </c:pt>
                <c:pt idx="1064">
                  <c:v>1.1932138077741037</c:v>
                </c:pt>
                <c:pt idx="1065">
                  <c:v>1.1935046217461376</c:v>
                </c:pt>
                <c:pt idx="1066">
                  <c:v>1.193794714228507</c:v>
                </c:pt>
                <c:pt idx="1067">
                  <c:v>1.1940840866275195</c:v>
                </c:pt>
                <c:pt idx="1068">
                  <c:v>1.1943727403488493</c:v>
                </c:pt>
                <c:pt idx="1069">
                  <c:v>1.1946606767975241</c:v>
                </c:pt>
                <c:pt idx="1070">
                  <c:v>1.1949478973779111</c:v>
                </c:pt>
                <c:pt idx="1071">
                  <c:v>1.1952344034937061</c:v>
                </c:pt>
                <c:pt idx="1072">
                  <c:v>1.1955201965479194</c:v>
                </c:pt>
                <c:pt idx="1073">
                  <c:v>1.1958052779428638</c:v>
                </c:pt>
                <c:pt idx="1074">
                  <c:v>1.1960896490801414</c:v>
                </c:pt>
                <c:pt idx="1075">
                  <c:v>1.1963733113606321</c:v>
                </c:pt>
                <c:pt idx="1076">
                  <c:v>1.1966562661844808</c:v>
                </c:pt>
                <c:pt idx="1077">
                  <c:v>1.1969385149510852</c:v>
                </c:pt>
                <c:pt idx="1078">
                  <c:v>1.1972200590590829</c:v>
                </c:pt>
                <c:pt idx="1079">
                  <c:v>1.1975008999063403</c:v>
                </c:pt>
                <c:pt idx="1080">
                  <c:v>1.1977810388899401</c:v>
                </c:pt>
                <c:pt idx="1081">
                  <c:v>1.1980604774061694</c:v>
                </c:pt>
                <c:pt idx="1082">
                  <c:v>1.1983392168505076</c:v>
                </c:pt>
                <c:pt idx="1083">
                  <c:v>1.1986172586176147</c:v>
                </c:pt>
                <c:pt idx="1084">
                  <c:v>1.19889460410132</c:v>
                </c:pt>
                <c:pt idx="1085">
                  <c:v>1.1991712546946096</c:v>
                </c:pt>
                <c:pt idx="1086">
                  <c:v>1.1994472117896156</c:v>
                </c:pt>
                <c:pt idx="1087">
                  <c:v>1.1997224767776045</c:v>
                </c:pt>
                <c:pt idx="1088">
                  <c:v>1.1999970510489653</c:v>
                </c:pt>
                <c:pt idx="1089">
                  <c:v>1.2002709359931987</c:v>
                </c:pt>
                <c:pt idx="1090">
                  <c:v>1.2005441329989051</c:v>
                </c:pt>
                <c:pt idx="1091">
                  <c:v>1.2008166434537748</c:v>
                </c:pt>
                <c:pt idx="1092">
                  <c:v>1.2010884687445755</c:v>
                </c:pt>
                <c:pt idx="1093">
                  <c:v>1.201359610257142</c:v>
                </c:pt>
                <c:pt idx="1094">
                  <c:v>1.2016300693763649</c:v>
                </c:pt>
                <c:pt idx="1095">
                  <c:v>1.20189984748618</c:v>
                </c:pt>
                <c:pt idx="1096">
                  <c:v>1.2021689459695577</c:v>
                </c:pt>
                <c:pt idx="1097">
                  <c:v>1.2024373662084913</c:v>
                </c:pt>
                <c:pt idx="1098">
                  <c:v>1.2027051095839874</c:v>
                </c:pt>
                <c:pt idx="1099">
                  <c:v>1.2029721774760558</c:v>
                </c:pt>
                <c:pt idx="1100">
                  <c:v>1.2032385712636966</c:v>
                </c:pt>
                <c:pt idx="1101">
                  <c:v>1.2035042923248931</c:v>
                </c:pt>
                <c:pt idx="1102">
                  <c:v>1.203769342036598</c:v>
                </c:pt>
                <c:pt idx="1103">
                  <c:v>1.2040337217747259</c:v>
                </c:pt>
                <c:pt idx="1104">
                  <c:v>1.2042974329141425</c:v>
                </c:pt>
                <c:pt idx="1105">
                  <c:v>1.2045604768286531</c:v>
                </c:pt>
                <c:pt idx="1106">
                  <c:v>1.2048228548909936</c:v>
                </c:pt>
                <c:pt idx="1107">
                  <c:v>1.2050845684728213</c:v>
                </c:pt>
                <c:pt idx="1108">
                  <c:v>1.2053456189447032</c:v>
                </c:pt>
                <c:pt idx="1109">
                  <c:v>1.2056060076761077</c:v>
                </c:pt>
                <c:pt idx="1110">
                  <c:v>1.2058657360353942</c:v>
                </c:pt>
                <c:pt idx="1111">
                  <c:v>1.206124805389803</c:v>
                </c:pt>
                <c:pt idx="1112">
                  <c:v>1.2063832171054472</c:v>
                </c:pt>
                <c:pt idx="1113">
                  <c:v>1.2066409725473008</c:v>
                </c:pt>
                <c:pt idx="1114">
                  <c:v>1.2068980730791918</c:v>
                </c:pt>
                <c:pt idx="1115">
                  <c:v>1.2071545200637912</c:v>
                </c:pt>
                <c:pt idx="1116">
                  <c:v>1.2074103148626039</c:v>
                </c:pt>
                <c:pt idx="1117">
                  <c:v>1.2076654588359599</c:v>
                </c:pt>
                <c:pt idx="1118">
                  <c:v>1.2079199533430047</c:v>
                </c:pt>
                <c:pt idx="1119">
                  <c:v>1.2081737997416904</c:v>
                </c:pt>
                <c:pt idx="1120">
                  <c:v>1.2084269993887666</c:v>
                </c:pt>
                <c:pt idx="1121">
                  <c:v>1.2086795536397716</c:v>
                </c:pt>
                <c:pt idx="1122">
                  <c:v>1.2089314638490234</c:v>
                </c:pt>
                <c:pt idx="1123">
                  <c:v>1.2091827313696102</c:v>
                </c:pt>
                <c:pt idx="1124">
                  <c:v>1.2094333575533833</c:v>
                </c:pt>
                <c:pt idx="1125">
                  <c:v>1.2096833437509469</c:v>
                </c:pt>
                <c:pt idx="1126">
                  <c:v>1.2099326913116495</c:v>
                </c:pt>
                <c:pt idx="1127">
                  <c:v>1.2101814015835768</c:v>
                </c:pt>
                <c:pt idx="1128">
                  <c:v>1.2104294759135417</c:v>
                </c:pt>
                <c:pt idx="1129">
                  <c:v>1.210676915647076</c:v>
                </c:pt>
                <c:pt idx="1130">
                  <c:v>1.2109237221284235</c:v>
                </c:pt>
                <c:pt idx="1131">
                  <c:v>1.2111698967005298</c:v>
                </c:pt>
                <c:pt idx="1132">
                  <c:v>1.2114154407050357</c:v>
                </c:pt>
                <c:pt idx="1133">
                  <c:v>1.2116603554822678</c:v>
                </c:pt>
                <c:pt idx="1134">
                  <c:v>1.2119046423712312</c:v>
                </c:pt>
                <c:pt idx="1135">
                  <c:v>1.2121483027096016</c:v>
                </c:pt>
                <c:pt idx="1136">
                  <c:v>1.2123913378337163</c:v>
                </c:pt>
                <c:pt idx="1137">
                  <c:v>1.2126337490785677</c:v>
                </c:pt>
                <c:pt idx="1138">
                  <c:v>1.2128755377777949</c:v>
                </c:pt>
                <c:pt idx="1139">
                  <c:v>1.2131167052636749</c:v>
                </c:pt>
                <c:pt idx="1140">
                  <c:v>1.213357252867117</c:v>
                </c:pt>
                <c:pt idx="1141">
                  <c:v>1.2135971819176541</c:v>
                </c:pt>
                <c:pt idx="1142">
                  <c:v>1.2138364937434338</c:v>
                </c:pt>
                <c:pt idx="1143">
                  <c:v>1.2140751896712139</c:v>
                </c:pt>
                <c:pt idx="1144">
                  <c:v>1.2143132710263524</c:v>
                </c:pt>
                <c:pt idx="1145">
                  <c:v>1.2145507391328014</c:v>
                </c:pt>
                <c:pt idx="1146">
                  <c:v>1.2147875953130995</c:v>
                </c:pt>
                <c:pt idx="1147">
                  <c:v>1.215023840888364</c:v>
                </c:pt>
                <c:pt idx="1148">
                  <c:v>1.2152594771782854</c:v>
                </c:pt>
                <c:pt idx="1149">
                  <c:v>1.2154945055011179</c:v>
                </c:pt>
                <c:pt idx="1150">
                  <c:v>1.2157289271736744</c:v>
                </c:pt>
                <c:pt idx="1151">
                  <c:v>1.2159627435113189</c:v>
                </c:pt>
                <c:pt idx="1152">
                  <c:v>1.2161959558279589</c:v>
                </c:pt>
                <c:pt idx="1153">
                  <c:v>1.2164285654360392</c:v>
                </c:pt>
                <c:pt idx="1154">
                  <c:v>1.2166605736465355</c:v>
                </c:pt>
                <c:pt idx="1155">
                  <c:v>1.2168919817689463</c:v>
                </c:pt>
                <c:pt idx="1156">
                  <c:v>1.2171227911112878</c:v>
                </c:pt>
                <c:pt idx="1157">
                  <c:v>1.2173530029800863</c:v>
                </c:pt>
                <c:pt idx="1158">
                  <c:v>1.2175826186803722</c:v>
                </c:pt>
                <c:pt idx="1159">
                  <c:v>1.2178116395156728</c:v>
                </c:pt>
                <c:pt idx="1160">
                  <c:v>1.2180400667880062</c:v>
                </c:pt>
                <c:pt idx="1161">
                  <c:v>1.2182679017978761</c:v>
                </c:pt>
                <c:pt idx="1162">
                  <c:v>1.218495145844263</c:v>
                </c:pt>
                <c:pt idx="1163">
                  <c:v>1.2187218002246203</c:v>
                </c:pt>
                <c:pt idx="1164">
                  <c:v>1.218947866234867</c:v>
                </c:pt>
                <c:pt idx="1165">
                  <c:v>1.2191733451693816</c:v>
                </c:pt>
                <c:pt idx="1166">
                  <c:v>1.2193982383209965</c:v>
                </c:pt>
                <c:pt idx="1167">
                  <c:v>1.2196225469809912</c:v>
                </c:pt>
                <c:pt idx="1168">
                  <c:v>1.2198462724390875</c:v>
                </c:pt>
                <c:pt idx="1169">
                  <c:v>1.2200694159834418</c:v>
                </c:pt>
                <c:pt idx="1170">
                  <c:v>1.2202919789006419</c:v>
                </c:pt>
                <c:pt idx="1171">
                  <c:v>1.2205139624756984</c:v>
                </c:pt>
                <c:pt idx="1172">
                  <c:v>1.220735367992041</c:v>
                </c:pt>
                <c:pt idx="1173">
                  <c:v>1.2209561967315112</c:v>
                </c:pt>
                <c:pt idx="1174">
                  <c:v>1.2211764499743594</c:v>
                </c:pt>
                <c:pt idx="1175">
                  <c:v>1.221396128999235</c:v>
                </c:pt>
                <c:pt idx="1176">
                  <c:v>1.2216152350831859</c:v>
                </c:pt>
                <c:pt idx="1177">
                  <c:v>1.2218337695016486</c:v>
                </c:pt>
                <c:pt idx="1178">
                  <c:v>1.2220517335284466</c:v>
                </c:pt>
                <c:pt idx="1179">
                  <c:v>1.2222691284357809</c:v>
                </c:pt>
                <c:pt idx="1180">
                  <c:v>1.2224859554942298</c:v>
                </c:pt>
                <c:pt idx="1181">
                  <c:v>1.2227022159727392</c:v>
                </c:pt>
                <c:pt idx="1182">
                  <c:v>1.2229179111386195</c:v>
                </c:pt>
                <c:pt idx="1183">
                  <c:v>1.2231330422575406</c:v>
                </c:pt>
                <c:pt idx="1184">
                  <c:v>1.2233476105935257</c:v>
                </c:pt>
                <c:pt idx="1185">
                  <c:v>1.2235616174089476</c:v>
                </c:pt>
                <c:pt idx="1186">
                  <c:v>1.2237750639645233</c:v>
                </c:pt>
                <c:pt idx="1187">
                  <c:v>1.2239879515193084</c:v>
                </c:pt>
                <c:pt idx="1188">
                  <c:v>1.2242002813306927</c:v>
                </c:pt>
                <c:pt idx="1189">
                  <c:v>1.2244120546543966</c:v>
                </c:pt>
                <c:pt idx="1190">
                  <c:v>1.2246232727444637</c:v>
                </c:pt>
                <c:pt idx="1191">
                  <c:v>1.2248339368532593</c:v>
                </c:pt>
                <c:pt idx="1192">
                  <c:v>1.2250440482314631</c:v>
                </c:pt>
                <c:pt idx="1193">
                  <c:v>1.2252536081280658</c:v>
                </c:pt>
                <c:pt idx="1194">
                  <c:v>1.2254626177903647</c:v>
                </c:pt>
                <c:pt idx="1195">
                  <c:v>1.2256710784639588</c:v>
                </c:pt>
                <c:pt idx="1196">
                  <c:v>1.2258789913927446</c:v>
                </c:pt>
                <c:pt idx="1197">
                  <c:v>1.2260863578189118</c:v>
                </c:pt>
                <c:pt idx="1198">
                  <c:v>1.2262931789829381</c:v>
                </c:pt>
                <c:pt idx="1199">
                  <c:v>1.2264994561235865</c:v>
                </c:pt>
                <c:pt idx="1200">
                  <c:v>1.2267051904779001</c:v>
                </c:pt>
                <c:pt idx="1201">
                  <c:v>1.2269103832811974</c:v>
                </c:pt>
                <c:pt idx="1202">
                  <c:v>1.2271150357670693</c:v>
                </c:pt>
                <c:pt idx="1203">
                  <c:v>1.2273191491673743</c:v>
                </c:pt>
                <c:pt idx="1204">
                  <c:v>1.2275227247122351</c:v>
                </c:pt>
                <c:pt idx="1205">
                  <c:v>1.2277257636300338</c:v>
                </c:pt>
                <c:pt idx="1206">
                  <c:v>1.2279282671474085</c:v>
                </c:pt>
                <c:pt idx="1207">
                  <c:v>1.2281302364892499</c:v>
                </c:pt>
                <c:pt idx="1208">
                  <c:v>1.2283316728786953</c:v>
                </c:pt>
                <c:pt idx="1209">
                  <c:v>1.2285325775371281</c:v>
                </c:pt>
                <c:pt idx="1210">
                  <c:v>1.2287329516841712</c:v>
                </c:pt>
                <c:pt idx="1211">
                  <c:v>1.2289327965376853</c:v>
                </c:pt>
                <c:pt idx="1212">
                  <c:v>1.2291321133137638</c:v>
                </c:pt>
                <c:pt idx="1213">
                  <c:v>1.2293309032267297</c:v>
                </c:pt>
                <c:pt idx="1214">
                  <c:v>1.2295291674891329</c:v>
                </c:pt>
                <c:pt idx="1215">
                  <c:v>1.2297269073117454</c:v>
                </c:pt>
                <c:pt idx="1216">
                  <c:v>1.2299241239035583</c:v>
                </c:pt>
                <c:pt idx="1217">
                  <c:v>1.2301208184717787</c:v>
                </c:pt>
                <c:pt idx="1218">
                  <c:v>1.2303169922218267</c:v>
                </c:pt>
                <c:pt idx="1219">
                  <c:v>1.2305126463573302</c:v>
                </c:pt>
                <c:pt idx="1220">
                  <c:v>1.230707782080124</c:v>
                </c:pt>
                <c:pt idx="1221">
                  <c:v>1.2309024005902449</c:v>
                </c:pt>
                <c:pt idx="1222">
                  <c:v>1.23109650308593</c:v>
                </c:pt>
                <c:pt idx="1223">
                  <c:v>1.2312900907636115</c:v>
                </c:pt>
                <c:pt idx="1224">
                  <c:v>1.2314831648179156</c:v>
                </c:pt>
                <c:pt idx="1225">
                  <c:v>1.2316757264416582</c:v>
                </c:pt>
                <c:pt idx="1226">
                  <c:v>1.2318677768258426</c:v>
                </c:pt>
                <c:pt idx="1227">
                  <c:v>1.2320593171596563</c:v>
                </c:pt>
                <c:pt idx="1228">
                  <c:v>1.2322503486304681</c:v>
                </c:pt>
                <c:pt idx="1229">
                  <c:v>1.2324408724238245</c:v>
                </c:pt>
                <c:pt idx="1230">
                  <c:v>1.2326308897234484</c:v>
                </c:pt>
                <c:pt idx="1231">
                  <c:v>1.232820401711235</c:v>
                </c:pt>
                <c:pt idx="1232">
                  <c:v>1.2330094095672497</c:v>
                </c:pt>
                <c:pt idx="1233">
                  <c:v>1.2331979144697249</c:v>
                </c:pt>
                <c:pt idx="1234">
                  <c:v>1.2333859175950583</c:v>
                </c:pt>
                <c:pt idx="1235">
                  <c:v>1.2335734201178088</c:v>
                </c:pt>
                <c:pt idx="1236">
                  <c:v>1.2337604232106953</c:v>
                </c:pt>
                <c:pt idx="1237">
                  <c:v>1.2339469280445934</c:v>
                </c:pt>
                <c:pt idx="1238">
                  <c:v>1.2341329357885333</c:v>
                </c:pt>
                <c:pt idx="1239">
                  <c:v>1.2343184476096967</c:v>
                </c:pt>
                <c:pt idx="1240">
                  <c:v>1.2345034646734152</c:v>
                </c:pt>
                <c:pt idx="1241">
                  <c:v>1.2346879881431678</c:v>
                </c:pt>
                <c:pt idx="1242">
                  <c:v>1.234872019180578</c:v>
                </c:pt>
                <c:pt idx="1243">
                  <c:v>1.2350555589454117</c:v>
                </c:pt>
                <c:pt idx="1244">
                  <c:v>1.2352386085955758</c:v>
                </c:pt>
                <c:pt idx="1245">
                  <c:v>1.2354211692871142</c:v>
                </c:pt>
                <c:pt idx="1246">
                  <c:v>1.2356032421742078</c:v>
                </c:pt>
                <c:pt idx="1247">
                  <c:v>1.2357848284091706</c:v>
                </c:pt>
                <c:pt idx="1248">
                  <c:v>1.2359659291424487</c:v>
                </c:pt>
                <c:pt idx="1249">
                  <c:v>1.2361465455226175</c:v>
                </c:pt>
                <c:pt idx="1250">
                  <c:v>1.2363266786963802</c:v>
                </c:pt>
                <c:pt idx="1251">
                  <c:v>1.2365063298085655</c:v>
                </c:pt>
                <c:pt idx="1252">
                  <c:v>1.2366855000021257</c:v>
                </c:pt>
                <c:pt idx="1253">
                  <c:v>1.2368641904181357</c:v>
                </c:pt>
                <c:pt idx="1254">
                  <c:v>1.2370424021957895</c:v>
                </c:pt>
                <c:pt idx="1255">
                  <c:v>1.2372201364723991</c:v>
                </c:pt>
                <c:pt idx="1256">
                  <c:v>1.2373973943833938</c:v>
                </c:pt>
                <c:pt idx="1257">
                  <c:v>1.2375741770623161</c:v>
                </c:pt>
                <c:pt idx="1258">
                  <c:v>1.2377504856408228</c:v>
                </c:pt>
                <c:pt idx="1259">
                  <c:v>1.2379263212486806</c:v>
                </c:pt>
                <c:pt idx="1260">
                  <c:v>1.2381016850137669</c:v>
                </c:pt>
                <c:pt idx="1261">
                  <c:v>1.2382765780620661</c:v>
                </c:pt>
                <c:pt idx="1262">
                  <c:v>1.2384510015176695</c:v>
                </c:pt>
                <c:pt idx="1263">
                  <c:v>1.2386249565027729</c:v>
                </c:pt>
                <c:pt idx="1264">
                  <c:v>1.2387984441376758</c:v>
                </c:pt>
                <c:pt idx="1265">
                  <c:v>1.2389714655407793</c:v>
                </c:pt>
                <c:pt idx="1266">
                  <c:v>1.2391440218285847</c:v>
                </c:pt>
                <c:pt idx="1267">
                  <c:v>1.2393161141156934</c:v>
                </c:pt>
                <c:pt idx="1268">
                  <c:v>1.2394877435148033</c:v>
                </c:pt>
                <c:pt idx="1269">
                  <c:v>1.2396589111367093</c:v>
                </c:pt>
                <c:pt idx="1270">
                  <c:v>1.2398296180903015</c:v>
                </c:pt>
                <c:pt idx="1271">
                  <c:v>1.239999865482563</c:v>
                </c:pt>
                <c:pt idx="1272">
                  <c:v>1.240169654418571</c:v>
                </c:pt>
                <c:pt idx="1273">
                  <c:v>1.2403389860014928</c:v>
                </c:pt>
                <c:pt idx="1274">
                  <c:v>1.2405078613325868</c:v>
                </c:pt>
                <c:pt idx="1275">
                  <c:v>1.2406762815111998</c:v>
                </c:pt>
                <c:pt idx="1276">
                  <c:v>1.2408442476347679</c:v>
                </c:pt>
                <c:pt idx="1277">
                  <c:v>1.2410117607988127</c:v>
                </c:pt>
                <c:pt idx="1278">
                  <c:v>1.2411788220969433</c:v>
                </c:pt>
                <c:pt idx="1279">
                  <c:v>1.2413454326208531</c:v>
                </c:pt>
                <c:pt idx="1280">
                  <c:v>1.2415115934603191</c:v>
                </c:pt>
                <c:pt idx="1281">
                  <c:v>1.2416773057032029</c:v>
                </c:pt>
                <c:pt idx="1282">
                  <c:v>1.241842570435447</c:v>
                </c:pt>
                <c:pt idx="1283">
                  <c:v>1.2420073887410759</c:v>
                </c:pt>
                <c:pt idx="1284">
                  <c:v>1.2421717617021946</c:v>
                </c:pt>
                <c:pt idx="1285">
                  <c:v>1.2423356903989882</c:v>
                </c:pt>
                <c:pt idx="1286">
                  <c:v>1.2424991759097206</c:v>
                </c:pt>
                <c:pt idx="1287">
                  <c:v>1.2426622193107337</c:v>
                </c:pt>
                <c:pt idx="1288">
                  <c:v>1.2428248216764475</c:v>
                </c:pt>
                <c:pt idx="1289">
                  <c:v>1.2429869840793588</c:v>
                </c:pt>
                <c:pt idx="1290">
                  <c:v>1.2431487075900409</c:v>
                </c:pt>
                <c:pt idx="1291">
                  <c:v>1.2433099932771423</c:v>
                </c:pt>
                <c:pt idx="1292">
                  <c:v>1.2434708422073868</c:v>
                </c:pt>
                <c:pt idx="1293">
                  <c:v>1.2436312554455735</c:v>
                </c:pt>
                <c:pt idx="1294">
                  <c:v>1.2437912340545743</c:v>
                </c:pt>
                <c:pt idx="1295">
                  <c:v>1.2439507790953355</c:v>
                </c:pt>
                <c:pt idx="1296">
                  <c:v>1.2441098916268765</c:v>
                </c:pt>
                <c:pt idx="1297">
                  <c:v>1.2442685727062892</c:v>
                </c:pt>
                <c:pt idx="1298">
                  <c:v>1.2444268233887374</c:v>
                </c:pt>
                <c:pt idx="1299">
                  <c:v>1.244584644727458</c:v>
                </c:pt>
                <c:pt idx="1300">
                  <c:v>1.2447420377737579</c:v>
                </c:pt>
                <c:pt idx="1301">
                  <c:v>1.2448990035770164</c:v>
                </c:pt>
                <c:pt idx="1302">
                  <c:v>1.2450555431846835</c:v>
                </c:pt>
                <c:pt idx="1303">
                  <c:v>1.2452116576422796</c:v>
                </c:pt>
                <c:pt idx="1304">
                  <c:v>1.2453673479933958</c:v>
                </c:pt>
                <c:pt idx="1305">
                  <c:v>1.2455226152796934</c:v>
                </c:pt>
                <c:pt idx="1306">
                  <c:v>1.245677460540904</c:v>
                </c:pt>
                <c:pt idx="1307">
                  <c:v>1.2458318848148291</c:v>
                </c:pt>
                <c:pt idx="1308">
                  <c:v>1.2459858891373399</c:v>
                </c:pt>
                <c:pt idx="1309">
                  <c:v>1.2461394745423773</c:v>
                </c:pt>
                <c:pt idx="1310">
                  <c:v>1.246292642061952</c:v>
                </c:pt>
                <c:pt idx="1311">
                  <c:v>1.2464453927261443</c:v>
                </c:pt>
                <c:pt idx="1312">
                  <c:v>1.2465977275631044</c:v>
                </c:pt>
                <c:pt idx="1313">
                  <c:v>1.2467496475990514</c:v>
                </c:pt>
                <c:pt idx="1314">
                  <c:v>1.246901153858275</c:v>
                </c:pt>
                <c:pt idx="1315">
                  <c:v>1.247052247363134</c:v>
                </c:pt>
                <c:pt idx="1316">
                  <c:v>1.2472029291340572</c:v>
                </c:pt>
                <c:pt idx="1317">
                  <c:v>1.2473532001895438</c:v>
                </c:pt>
                <c:pt idx="1318">
                  <c:v>1.247503061546162</c:v>
                </c:pt>
                <c:pt idx="1319">
                  <c:v>1.2476525142185515</c:v>
                </c:pt>
                <c:pt idx="1320">
                  <c:v>1.2478015592194218</c:v>
                </c:pt>
                <c:pt idx="1321">
                  <c:v>1.2479501975595528</c:v>
                </c:pt>
                <c:pt idx="1322">
                  <c:v>1.2480984302477964</c:v>
                </c:pt>
                <c:pt idx="1323">
                  <c:v>1.2482462582910745</c:v>
                </c:pt>
                <c:pt idx="1324">
                  <c:v>1.2483936826943811</c:v>
                </c:pt>
                <c:pt idx="1325">
                  <c:v>1.2485407044607819</c:v>
                </c:pt>
                <c:pt idx="1326">
                  <c:v>1.2486873245914147</c:v>
                </c:pt>
                <c:pt idx="1327">
                  <c:v>1.2488335440854896</c:v>
                </c:pt>
                <c:pt idx="1328">
                  <c:v>1.2489793639402902</c:v>
                </c:pt>
                <c:pt idx="1329">
                  <c:v>1.2491247851511726</c:v>
                </c:pt>
                <c:pt idx="1330">
                  <c:v>1.2492698087115675</c:v>
                </c:pt>
                <c:pt idx="1331">
                  <c:v>1.2494144356129786</c:v>
                </c:pt>
                <c:pt idx="1332">
                  <c:v>1.2495586668449858</c:v>
                </c:pt>
                <c:pt idx="1333">
                  <c:v>1.2497025033952429</c:v>
                </c:pt>
                <c:pt idx="1334">
                  <c:v>1.24984594624948</c:v>
                </c:pt>
                <c:pt idx="1335">
                  <c:v>1.2499889963915034</c:v>
                </c:pt>
                <c:pt idx="1336">
                  <c:v>1.2501316548031958</c:v>
                </c:pt>
                <c:pt idx="1337">
                  <c:v>1.2502739224645181</c:v>
                </c:pt>
                <c:pt idx="1338">
                  <c:v>1.2504158003535091</c:v>
                </c:pt>
                <c:pt idx="1339">
                  <c:v>1.2505572894462855</c:v>
                </c:pt>
                <c:pt idx="1340">
                  <c:v>1.2506983907170444</c:v>
                </c:pt>
                <c:pt idx="1341">
                  <c:v>1.2508391051380618</c:v>
                </c:pt>
                <c:pt idx="1342">
                  <c:v>1.2509794336796956</c:v>
                </c:pt>
                <c:pt idx="1343">
                  <c:v>1.2511193773103841</c:v>
                </c:pt>
                <c:pt idx="1344">
                  <c:v>1.2512589369966489</c:v>
                </c:pt>
                <c:pt idx="1345">
                  <c:v>1.2513981137030934</c:v>
                </c:pt>
                <c:pt idx="1346">
                  <c:v>1.2515369083924055</c:v>
                </c:pt>
                <c:pt idx="1347">
                  <c:v>1.251675322025358</c:v>
                </c:pt>
                <c:pt idx="1348">
                  <c:v>1.2518133555608078</c:v>
                </c:pt>
                <c:pt idx="1349">
                  <c:v>1.2519510099556996</c:v>
                </c:pt>
                <c:pt idx="1350">
                  <c:v>1.252088286165064</c:v>
                </c:pt>
                <c:pt idx="1351">
                  <c:v>1.2522251851420203</c:v>
                </c:pt>
                <c:pt idx="1352">
                  <c:v>1.2523617078377767</c:v>
                </c:pt>
                <c:pt idx="1353">
                  <c:v>1.2524978552016308</c:v>
                </c:pt>
                <c:pt idx="1354">
                  <c:v>1.2526336281809713</c:v>
                </c:pt>
                <c:pt idx="1355">
                  <c:v>1.2527690277212791</c:v>
                </c:pt>
                <c:pt idx="1356">
                  <c:v>1.252904054766127</c:v>
                </c:pt>
                <c:pt idx="1357">
                  <c:v>1.2530387102571823</c:v>
                </c:pt>
                <c:pt idx="1358">
                  <c:v>1.2531729951342065</c:v>
                </c:pt>
                <c:pt idx="1359">
                  <c:v>1.253306910335058</c:v>
                </c:pt>
                <c:pt idx="1360">
                  <c:v>1.2534404567956909</c:v>
                </c:pt>
                <c:pt idx="1361">
                  <c:v>1.2535736354501577</c:v>
                </c:pt>
                <c:pt idx="1362">
                  <c:v>1.2537064472306105</c:v>
                </c:pt>
                <c:pt idx="1363">
                  <c:v>1.2538388930673012</c:v>
                </c:pt>
                <c:pt idx="1364">
                  <c:v>1.2539709738885829</c:v>
                </c:pt>
                <c:pt idx="1365">
                  <c:v>1.2541026906209118</c:v>
                </c:pt>
                <c:pt idx="1366">
                  <c:v>1.2542340441888475</c:v>
                </c:pt>
                <c:pt idx="1367">
                  <c:v>1.254365035515054</c:v>
                </c:pt>
                <c:pt idx="1368">
                  <c:v>1.2544956655203023</c:v>
                </c:pt>
                <c:pt idx="1369">
                  <c:v>1.2546259351234703</c:v>
                </c:pt>
                <c:pt idx="1370">
                  <c:v>1.2547558452415446</c:v>
                </c:pt>
                <c:pt idx="1371">
                  <c:v>1.2548853967896214</c:v>
                </c:pt>
                <c:pt idx="1372">
                  <c:v>1.2550145906809083</c:v>
                </c:pt>
                <c:pt idx="1373">
                  <c:v>1.2551434278267253</c:v>
                </c:pt>
                <c:pt idx="1374">
                  <c:v>1.2552719091365057</c:v>
                </c:pt>
                <c:pt idx="1375">
                  <c:v>1.255400035517799</c:v>
                </c:pt>
                <c:pt idx="1376">
                  <c:v>1.2555278078762697</c:v>
                </c:pt>
                <c:pt idx="1377">
                  <c:v>1.2556552271157015</c:v>
                </c:pt>
                <c:pt idx="1378">
                  <c:v>1.2557822941379957</c:v>
                </c:pt>
                <c:pt idx="1379">
                  <c:v>1.255909009843176</c:v>
                </c:pt>
                <c:pt idx="1380">
                  <c:v>1.2560353751293865</c:v>
                </c:pt>
                <c:pt idx="1381">
                  <c:v>1.2561613908928952</c:v>
                </c:pt>
                <c:pt idx="1382">
                  <c:v>1.2562870580280958</c:v>
                </c:pt>
                <c:pt idx="1383">
                  <c:v>1.2564123774275071</c:v>
                </c:pt>
                <c:pt idx="1384">
                  <c:v>1.2565373499817762</c:v>
                </c:pt>
                <c:pt idx="1385">
                  <c:v>1.25666197657968</c:v>
                </c:pt>
                <c:pt idx="1386">
                  <c:v>1.2567862581081255</c:v>
                </c:pt>
                <c:pt idx="1387">
                  <c:v>1.2569101954521515</c:v>
                </c:pt>
                <c:pt idx="1388">
                  <c:v>1.2570337894949326</c:v>
                </c:pt>
                <c:pt idx="1389">
                  <c:v>1.257157041117777</c:v>
                </c:pt>
                <c:pt idx="1390">
                  <c:v>1.2572799512001303</c:v>
                </c:pt>
                <c:pt idx="1391">
                  <c:v>1.2574025206195774</c:v>
                </c:pt>
                <c:pt idx="1392">
                  <c:v>1.2575247502518418</c:v>
                </c:pt>
                <c:pt idx="1393">
                  <c:v>1.2576466409707909</c:v>
                </c:pt>
                <c:pt idx="1394">
                  <c:v>1.257768193648434</c:v>
                </c:pt>
                <c:pt idx="1395">
                  <c:v>1.2578894091549255</c:v>
                </c:pt>
                <c:pt idx="1396">
                  <c:v>1.2580102883585669</c:v>
                </c:pt>
                <c:pt idx="1397">
                  <c:v>1.2581308321258078</c:v>
                </c:pt>
                <c:pt idx="1398">
                  <c:v>1.2582510413212484</c:v>
                </c:pt>
                <c:pt idx="1399">
                  <c:v>1.25837091680764</c:v>
                </c:pt>
                <c:pt idx="1400">
                  <c:v>1.258490459445887</c:v>
                </c:pt>
                <c:pt idx="1401">
                  <c:v>1.2586096700950502</c:v>
                </c:pt>
                <c:pt idx="1402">
                  <c:v>1.2587285496123464</c:v>
                </c:pt>
                <c:pt idx="1403">
                  <c:v>1.2588470988531508</c:v>
                </c:pt>
                <c:pt idx="1404">
                  <c:v>1.2589653186709999</c:v>
                </c:pt>
                <c:pt idx="1405">
                  <c:v>1.2590832099175917</c:v>
                </c:pt>
                <c:pt idx="1406">
                  <c:v>1.2592007734427884</c:v>
                </c:pt>
                <c:pt idx="1407">
                  <c:v>1.259318010094618</c:v>
                </c:pt>
                <c:pt idx="1408">
                  <c:v>1.2594349207192754</c:v>
                </c:pt>
                <c:pt idx="1409">
                  <c:v>1.2595515061611267</c:v>
                </c:pt>
                <c:pt idx="1410">
                  <c:v>1.259667767262707</c:v>
                </c:pt>
                <c:pt idx="1411">
                  <c:v>1.2597837048647258</c:v>
                </c:pt>
                <c:pt idx="1412">
                  <c:v>1.2598993198060675</c:v>
                </c:pt>
                <c:pt idx="1413">
                  <c:v>1.2600146129237928</c:v>
                </c:pt>
                <c:pt idx="1414">
                  <c:v>1.2601295850531418</c:v>
                </c:pt>
                <c:pt idx="1415">
                  <c:v>1.2602442370275346</c:v>
                </c:pt>
                <c:pt idx="1416">
                  <c:v>1.2603585696785742</c:v>
                </c:pt>
                <c:pt idx="1417">
                  <c:v>1.2604725838360475</c:v>
                </c:pt>
                <c:pt idx="1418">
                  <c:v>1.2605862803279286</c:v>
                </c:pt>
                <c:pt idx="1419">
                  <c:v>1.2606996599803793</c:v>
                </c:pt>
                <c:pt idx="1420">
                  <c:v>1.2608127236177518</c:v>
                </c:pt>
                <c:pt idx="1421">
                  <c:v>1.2609254720625906</c:v>
                </c:pt>
                <c:pt idx="1422">
                  <c:v>1.2610379061356345</c:v>
                </c:pt>
                <c:pt idx="1423">
                  <c:v>1.2611500266558184</c:v>
                </c:pt>
                <c:pt idx="1424">
                  <c:v>1.2612618344402753</c:v>
                </c:pt>
                <c:pt idx="1425">
                  <c:v>1.2613733303043388</c:v>
                </c:pt>
                <c:pt idx="1426">
                  <c:v>1.2614845150615441</c:v>
                </c:pt>
                <c:pt idx="1427">
                  <c:v>1.2615953895236311</c:v>
                </c:pt>
                <c:pt idx="1428">
                  <c:v>1.2617059545005462</c:v>
                </c:pt>
                <c:pt idx="1429">
                  <c:v>1.2618162108004436</c:v>
                </c:pt>
                <c:pt idx="1430">
                  <c:v>1.2619261592296882</c:v>
                </c:pt>
                <c:pt idx="1431">
                  <c:v>1.2620358005928576</c:v>
                </c:pt>
                <c:pt idx="1432">
                  <c:v>1.2621451356927436</c:v>
                </c:pt>
                <c:pt idx="1433">
                  <c:v>1.2622541653303549</c:v>
                </c:pt>
                <c:pt idx="1434">
                  <c:v>1.2623628903049191</c:v>
                </c:pt>
                <c:pt idx="1435">
                  <c:v>1.2624713114138844</c:v>
                </c:pt>
                <c:pt idx="1436">
                  <c:v>1.262579429452922</c:v>
                </c:pt>
                <c:pt idx="1437">
                  <c:v>1.2626872452159283</c:v>
                </c:pt>
                <c:pt idx="1438">
                  <c:v>1.2627947594950271</c:v>
                </c:pt>
                <c:pt idx="1439">
                  <c:v>1.2629019730805717</c:v>
                </c:pt>
                <c:pt idx="1440">
                  <c:v>1.2630088867611464</c:v>
                </c:pt>
                <c:pt idx="1441">
                  <c:v>1.2631155013235702</c:v>
                </c:pt>
                <c:pt idx="1442">
                  <c:v>1.2632218175528971</c:v>
                </c:pt>
                <c:pt idx="1443">
                  <c:v>1.2633278362324198</c:v>
                </c:pt>
                <c:pt idx="1444">
                  <c:v>1.2634335581436709</c:v>
                </c:pt>
                <c:pt idx="1445">
                  <c:v>1.2635389840664264</c:v>
                </c:pt>
                <c:pt idx="1446">
                  <c:v>1.2636441147787054</c:v>
                </c:pt>
                <c:pt idx="1447">
                  <c:v>1.2637489510567756</c:v>
                </c:pt>
                <c:pt idx="1448">
                  <c:v>1.2638534936751529</c:v>
                </c:pt>
                <c:pt idx="1449">
                  <c:v>1.2639577434066052</c:v>
                </c:pt>
                <c:pt idx="1450">
                  <c:v>1.2640617010221535</c:v>
                </c:pt>
                <c:pt idx="1451">
                  <c:v>1.2641653672910749</c:v>
                </c:pt>
                <c:pt idx="1452">
                  <c:v>1.264268742980905</c:v>
                </c:pt>
                <c:pt idx="1453">
                  <c:v>1.2643718288574395</c:v>
                </c:pt>
                <c:pt idx="1454">
                  <c:v>1.2644746256847368</c:v>
                </c:pt>
                <c:pt idx="1455">
                  <c:v>1.2645771342251206</c:v>
                </c:pt>
                <c:pt idx="1456">
                  <c:v>1.2646793552391817</c:v>
                </c:pt>
                <c:pt idx="1457">
                  <c:v>1.2647812894857806</c:v>
                </c:pt>
                <c:pt idx="1458">
                  <c:v>1.2648829377220496</c:v>
                </c:pt>
                <c:pt idx="1459">
                  <c:v>1.264984300703395</c:v>
                </c:pt>
                <c:pt idx="1460">
                  <c:v>1.2650853791835004</c:v>
                </c:pt>
                <c:pt idx="1461">
                  <c:v>1.2651861739143275</c:v>
                </c:pt>
                <c:pt idx="1462">
                  <c:v>1.2652866856461198</c:v>
                </c:pt>
                <c:pt idx="1463">
                  <c:v>1.265386915127404</c:v>
                </c:pt>
                <c:pt idx="1464">
                  <c:v>1.2654868631049927</c:v>
                </c:pt>
                <c:pt idx="1465">
                  <c:v>1.2655865303239873</c:v>
                </c:pt>
                <c:pt idx="1466">
                  <c:v>1.2656859175277788</c:v>
                </c:pt>
                <c:pt idx="1467">
                  <c:v>1.2657850254580529</c:v>
                </c:pt>
                <c:pt idx="1468">
                  <c:v>1.2658838548547888</c:v>
                </c:pt>
                <c:pt idx="1469">
                  <c:v>1.2659824064562646</c:v>
                </c:pt>
                <c:pt idx="1470">
                  <c:v>1.2660806809990586</c:v>
                </c:pt>
                <c:pt idx="1471">
                  <c:v>1.2661786792180514</c:v>
                </c:pt>
                <c:pt idx="1472">
                  <c:v>1.2662764018464283</c:v>
                </c:pt>
                <c:pt idx="1473">
                  <c:v>1.2663738496156824</c:v>
                </c:pt>
                <c:pt idx="1474">
                  <c:v>1.2664710232556169</c:v>
                </c:pt>
                <c:pt idx="1475">
                  <c:v>1.2665679234943463</c:v>
                </c:pt>
                <c:pt idx="1476">
                  <c:v>1.2666645510583008</c:v>
                </c:pt>
                <c:pt idx="1477">
                  <c:v>1.266760906672227</c:v>
                </c:pt>
                <c:pt idx="1478">
                  <c:v>1.2668569910591916</c:v>
                </c:pt>
                <c:pt idx="1479">
                  <c:v>1.2669528049405827</c:v>
                </c:pt>
                <c:pt idx="1480">
                  <c:v>1.2670483490361129</c:v>
                </c:pt>
                <c:pt idx="1481">
                  <c:v>1.2671436240638225</c:v>
                </c:pt>
                <c:pt idx="1482">
                  <c:v>1.2672386307400803</c:v>
                </c:pt>
                <c:pt idx="1483">
                  <c:v>1.2673333697795872</c:v>
                </c:pt>
                <c:pt idx="1484">
                  <c:v>1.2674278418953786</c:v>
                </c:pt>
                <c:pt idx="1485">
                  <c:v>1.2675220477988265</c:v>
                </c:pt>
                <c:pt idx="1486">
                  <c:v>1.2676159881996423</c:v>
                </c:pt>
                <c:pt idx="1487">
                  <c:v>1.2677096638058793</c:v>
                </c:pt>
                <c:pt idx="1488">
                  <c:v>1.2678030753239351</c:v>
                </c:pt>
                <c:pt idx="1489">
                  <c:v>1.2678962234585531</c:v>
                </c:pt>
                <c:pt idx="1490">
                  <c:v>1.2679891089128277</c:v>
                </c:pt>
                <c:pt idx="1491">
                  <c:v>1.2680817323882034</c:v>
                </c:pt>
                <c:pt idx="1492">
                  <c:v>1.2681740945844806</c:v>
                </c:pt>
                <c:pt idx="1493">
                  <c:v>1.2682661961998152</c:v>
                </c:pt>
                <c:pt idx="1494">
                  <c:v>1.2683580379307231</c:v>
                </c:pt>
                <c:pt idx="1495">
                  <c:v>1.2684496204720819</c:v>
                </c:pt>
                <c:pt idx="1496">
                  <c:v>1.2685409445171341</c:v>
                </c:pt>
                <c:pt idx="1497">
                  <c:v>1.2686320107574884</c:v>
                </c:pt>
                <c:pt idx="1498">
                  <c:v>1.2687228198831237</c:v>
                </c:pt>
                <c:pt idx="1499">
                  <c:v>1.2688133725823902</c:v>
                </c:pt>
                <c:pt idx="1500">
                  <c:v>1.2689036695420137</c:v>
                </c:pt>
                <c:pt idx="1501">
                  <c:v>1.2689937114470964</c:v>
                </c:pt>
                <c:pt idx="1502">
                  <c:v>1.2690834989811204</c:v>
                </c:pt>
                <c:pt idx="1503">
                  <c:v>1.2691730328259503</c:v>
                </c:pt>
                <c:pt idx="1504">
                  <c:v>1.2692623136618355</c:v>
                </c:pt>
                <c:pt idx="1505">
                  <c:v>1.2693513421674125</c:v>
                </c:pt>
                <c:pt idx="1506">
                  <c:v>1.2694401190197084</c:v>
                </c:pt>
                <c:pt idx="1507">
                  <c:v>1.2695286448941423</c:v>
                </c:pt>
                <c:pt idx="1508">
                  <c:v>1.2696169204645289</c:v>
                </c:pt>
                <c:pt idx="1509">
                  <c:v>1.2697049464030807</c:v>
                </c:pt>
                <c:pt idx="1510">
                  <c:v>1.2697927233804103</c:v>
                </c:pt>
                <c:pt idx="1511">
                  <c:v>1.269880252065533</c:v>
                </c:pt>
                <c:pt idx="1512">
                  <c:v>1.2699675331258706</c:v>
                </c:pt>
                <c:pt idx="1513">
                  <c:v>1.2700545672272519</c:v>
                </c:pt>
                <c:pt idx="1514">
                  <c:v>1.2701413550339173</c:v>
                </c:pt>
                <c:pt idx="1515">
                  <c:v>1.2702278972085204</c:v>
                </c:pt>
                <c:pt idx="1516">
                  <c:v>1.2703141944121308</c:v>
                </c:pt>
                <c:pt idx="1517">
                  <c:v>1.270400247304236</c:v>
                </c:pt>
                <c:pt idx="1518">
                  <c:v>1.2704860565427458</c:v>
                </c:pt>
                <c:pt idx="1519">
                  <c:v>1.2705716227839932</c:v>
                </c:pt>
                <c:pt idx="1520">
                  <c:v>1.2706569466827378</c:v>
                </c:pt>
                <c:pt idx="1521">
                  <c:v>1.270742028892168</c:v>
                </c:pt>
                <c:pt idx="1522">
                  <c:v>1.2708268700639047</c:v>
                </c:pt>
                <c:pt idx="1523">
                  <c:v>1.2709114708480025</c:v>
                </c:pt>
                <c:pt idx="1524">
                  <c:v>1.2709958318929528</c:v>
                </c:pt>
                <c:pt idx="1525">
                  <c:v>1.2710799538456876</c:v>
                </c:pt>
                <c:pt idx="1526">
                  <c:v>1.2711638373515799</c:v>
                </c:pt>
                <c:pt idx="1527">
                  <c:v>1.2712474830544489</c:v>
                </c:pt>
                <c:pt idx="1528">
                  <c:v>1.2713308915965602</c:v>
                </c:pt>
                <c:pt idx="1529">
                  <c:v>1.2714140636186302</c:v>
                </c:pt>
                <c:pt idx="1530">
                  <c:v>1.2714969997598282</c:v>
                </c:pt>
                <c:pt idx="1531">
                  <c:v>1.2715797006577789</c:v>
                </c:pt>
                <c:pt idx="1532">
                  <c:v>1.2716621669485653</c:v>
                </c:pt>
                <c:pt idx="1533">
                  <c:v>1.2717443992667306</c:v>
                </c:pt>
                <c:pt idx="1534">
                  <c:v>1.2718263982452822</c:v>
                </c:pt>
                <c:pt idx="1535">
                  <c:v>1.2719081645156936</c:v>
                </c:pt>
                <c:pt idx="1536">
                  <c:v>1.2719896987079065</c:v>
                </c:pt>
                <c:pt idx="1537">
                  <c:v>1.2720710014503349</c:v>
                </c:pt>
                <c:pt idx="1538">
                  <c:v>1.2721520733698661</c:v>
                </c:pt>
                <c:pt idx="1539">
                  <c:v>1.2722329150918652</c:v>
                </c:pt>
                <c:pt idx="1540">
                  <c:v>1.2723135272401755</c:v>
                </c:pt>
                <c:pt idx="1541">
                  <c:v>1.2723939104371238</c:v>
                </c:pt>
                <c:pt idx="1542">
                  <c:v>1.2724740653035209</c:v>
                </c:pt>
                <c:pt idx="1543">
                  <c:v>1.2725539924586651</c:v>
                </c:pt>
                <c:pt idx="1544">
                  <c:v>1.2726336925203452</c:v>
                </c:pt>
                <c:pt idx="1545">
                  <c:v>1.2727131661048432</c:v>
                </c:pt>
                <c:pt idx="1546">
                  <c:v>1.2727924138269355</c:v>
                </c:pt>
                <c:pt idx="1547">
                  <c:v>1.2728714362998981</c:v>
                </c:pt>
                <c:pt idx="1548">
                  <c:v>1.272950234135507</c:v>
                </c:pt>
                <c:pt idx="1549">
                  <c:v>1.2730288079440419</c:v>
                </c:pt>
                <c:pt idx="1550">
                  <c:v>1.273107158334289</c:v>
                </c:pt>
                <c:pt idx="1551">
                  <c:v>1.273185285913544</c:v>
                </c:pt>
                <c:pt idx="1552">
                  <c:v>1.2732631912876129</c:v>
                </c:pt>
                <c:pt idx="1553">
                  <c:v>1.2733408750608173</c:v>
                </c:pt>
                <c:pt idx="1554">
                  <c:v>1.2734183378359953</c:v>
                </c:pt>
                <c:pt idx="1555">
                  <c:v>1.2734955802145052</c:v>
                </c:pt>
                <c:pt idx="1556">
                  <c:v>1.2735726027962269</c:v>
                </c:pt>
                <c:pt idx="1557">
                  <c:v>1.2736494061795662</c:v>
                </c:pt>
                <c:pt idx="1558">
                  <c:v>1.2737259909614564</c:v>
                </c:pt>
                <c:pt idx="1559">
                  <c:v>1.2738023577373614</c:v>
                </c:pt>
                <c:pt idx="1560">
                  <c:v>1.2738785071012784</c:v>
                </c:pt>
                <c:pt idx="1561">
                  <c:v>1.2739544396457401</c:v>
                </c:pt>
                <c:pt idx="1562">
                  <c:v>1.2740301559618183</c:v>
                </c:pt>
                <c:pt idx="1563">
                  <c:v>1.2741056566391262</c:v>
                </c:pt>
                <c:pt idx="1564">
                  <c:v>1.2741809422658208</c:v>
                </c:pt>
                <c:pt idx="1565">
                  <c:v>1.2742560134286054</c:v>
                </c:pt>
                <c:pt idx="1566">
                  <c:v>1.2743308707127334</c:v>
                </c:pt>
                <c:pt idx="1567">
                  <c:v>1.2744055147020104</c:v>
                </c:pt>
                <c:pt idx="1568">
                  <c:v>1.2744799459787959</c:v>
                </c:pt>
                <c:pt idx="1569">
                  <c:v>1.2745541651240078</c:v>
                </c:pt>
                <c:pt idx="1570">
                  <c:v>1.274628172717124</c:v>
                </c:pt>
                <c:pt idx="1571">
                  <c:v>1.2747019693361852</c:v>
                </c:pt>
                <c:pt idx="1572">
                  <c:v>1.2747755555577982</c:v>
                </c:pt>
                <c:pt idx="1573">
                  <c:v>1.2748489319571374</c:v>
                </c:pt>
                <c:pt idx="1574">
                  <c:v>1.2749220991079488</c:v>
                </c:pt>
                <c:pt idx="1575">
                  <c:v>1.2749950575825522</c:v>
                </c:pt>
                <c:pt idx="1576">
                  <c:v>1.2750678079518432</c:v>
                </c:pt>
                <c:pt idx="1577">
                  <c:v>1.2751403507852976</c:v>
                </c:pt>
                <c:pt idx="1578">
                  <c:v>1.2752126866509723</c:v>
                </c:pt>
                <c:pt idx="1579">
                  <c:v>1.275284816115509</c:v>
                </c:pt>
                <c:pt idx="1580">
                  <c:v>1.2753567397441368</c:v>
                </c:pt>
                <c:pt idx="1581">
                  <c:v>1.2754284581006743</c:v>
                </c:pt>
                <c:pt idx="1582">
                  <c:v>1.2754999717475339</c:v>
                </c:pt>
                <c:pt idx="1583">
                  <c:v>1.2755712812457223</c:v>
                </c:pt>
                <c:pt idx="1584">
                  <c:v>1.2756423871548443</c:v>
                </c:pt>
                <c:pt idx="1585">
                  <c:v>1.2757132900331067</c:v>
                </c:pt>
                <c:pt idx="1586">
                  <c:v>1.2757839904373185</c:v>
                </c:pt>
                <c:pt idx="1587">
                  <c:v>1.2758544889228955</c:v>
                </c:pt>
                <c:pt idx="1588">
                  <c:v>1.2759247860438625</c:v>
                </c:pt>
                <c:pt idx="1589">
                  <c:v>1.275994882352856</c:v>
                </c:pt>
                <c:pt idx="1590">
                  <c:v>1.2760647784011261</c:v>
                </c:pt>
                <c:pt idx="1591">
                  <c:v>1.2761344747385408</c:v>
                </c:pt>
                <c:pt idx="1592">
                  <c:v>1.2762039719135876</c:v>
                </c:pt>
                <c:pt idx="1593">
                  <c:v>1.2762732704733761</c:v>
                </c:pt>
                <c:pt idx="1594">
                  <c:v>1.2763423709636412</c:v>
                </c:pt>
                <c:pt idx="1595">
                  <c:v>1.2764112739287461</c:v>
                </c:pt>
                <c:pt idx="1596">
                  <c:v>1.2764799799116835</c:v>
                </c:pt>
                <c:pt idx="1597">
                  <c:v>1.2765484894540806</c:v>
                </c:pt>
                <c:pt idx="1598">
                  <c:v>1.2766168030962</c:v>
                </c:pt>
                <c:pt idx="1599">
                  <c:v>1.276684921376942</c:v>
                </c:pt>
                <c:pt idx="1600">
                  <c:v>1.2767528448338499</c:v>
                </c:pt>
                <c:pt idx="1601">
                  <c:v>1.2768205740031098</c:v>
                </c:pt>
                <c:pt idx="1602">
                  <c:v>1.2768881094195552</c:v>
                </c:pt>
                <c:pt idx="1603">
                  <c:v>1.2769554516166686</c:v>
                </c:pt>
                <c:pt idx="1604">
                  <c:v>1.2770226011265846</c:v>
                </c:pt>
                <c:pt idx="1605">
                  <c:v>1.2770895584800928</c:v>
                </c:pt>
                <c:pt idx="1606">
                  <c:v>1.2771563242066404</c:v>
                </c:pt>
                <c:pt idx="1607">
                  <c:v>1.2772228988343346</c:v>
                </c:pt>
                <c:pt idx="1608">
                  <c:v>1.2772892828899456</c:v>
                </c:pt>
                <c:pt idx="1609">
                  <c:v>1.2773554768989088</c:v>
                </c:pt>
                <c:pt idx="1610">
                  <c:v>1.2774214813853282</c:v>
                </c:pt>
                <c:pt idx="1611">
                  <c:v>1.2774872968719786</c:v>
                </c:pt>
                <c:pt idx="1612">
                  <c:v>1.2775529238803089</c:v>
                </c:pt>
                <c:pt idx="1613">
                  <c:v>1.2776183629304432</c:v>
                </c:pt>
                <c:pt idx="1614">
                  <c:v>1.2776836145411858</c:v>
                </c:pt>
                <c:pt idx="1615">
                  <c:v>1.2777486792300221</c:v>
                </c:pt>
                <c:pt idx="1616">
                  <c:v>1.2778135575131213</c:v>
                </c:pt>
                <c:pt idx="1617">
                  <c:v>1.2778782499053409</c:v>
                </c:pt>
                <c:pt idx="1618">
                  <c:v>1.2779427569202271</c:v>
                </c:pt>
                <c:pt idx="1619">
                  <c:v>1.2780070790700189</c:v>
                </c:pt>
                <c:pt idx="1620">
                  <c:v>1.2780712168656501</c:v>
                </c:pt>
                <c:pt idx="1621">
                  <c:v>1.2781351708167525</c:v>
                </c:pt>
                <c:pt idx="1622">
                  <c:v>1.2781989414316581</c:v>
                </c:pt>
                <c:pt idx="1623">
                  <c:v>1.2782625292174024</c:v>
                </c:pt>
                <c:pt idx="1624">
                  <c:v>1.278325934679726</c:v>
                </c:pt>
                <c:pt idx="1625">
                  <c:v>1.278389158323078</c:v>
                </c:pt>
                <c:pt idx="1626">
                  <c:v>1.2784522006506192</c:v>
                </c:pt>
                <c:pt idx="1627">
                  <c:v>1.2785150621642236</c:v>
                </c:pt>
                <c:pt idx="1628">
                  <c:v>1.2785777433644816</c:v>
                </c:pt>
                <c:pt idx="1629">
                  <c:v>1.278640244750703</c:v>
                </c:pt>
                <c:pt idx="1630">
                  <c:v>1.2787025668209189</c:v>
                </c:pt>
                <c:pt idx="1631">
                  <c:v>1.2787647100718851</c:v>
                </c:pt>
                <c:pt idx="1632">
                  <c:v>1.2788266749990842</c:v>
                </c:pt>
                <c:pt idx="1633">
                  <c:v>1.2788884620967289</c:v>
                </c:pt>
                <c:pt idx="1634">
                  <c:v>1.2789500718577635</c:v>
                </c:pt>
                <c:pt idx="1635">
                  <c:v>1.2790115047738682</c:v>
                </c:pt>
                <c:pt idx="1636">
                  <c:v>1.27907276133546</c:v>
                </c:pt>
                <c:pt idx="1637">
                  <c:v>1.2791338420316969</c:v>
                </c:pt>
                <c:pt idx="1638">
                  <c:v>1.2791947473504794</c:v>
                </c:pt>
                <c:pt idx="1639">
                  <c:v>1.2792554777784535</c:v>
                </c:pt>
                <c:pt idx="1640">
                  <c:v>1.2793160338010137</c:v>
                </c:pt>
                <c:pt idx="1641">
                  <c:v>1.2793764159023053</c:v>
                </c:pt>
                <c:pt idx="1642">
                  <c:v>1.2794366245652271</c:v>
                </c:pt>
                <c:pt idx="1643">
                  <c:v>1.2794966602714337</c:v>
                </c:pt>
                <c:pt idx="1644">
                  <c:v>1.2795565235013389</c:v>
                </c:pt>
                <c:pt idx="1645">
                  <c:v>1.2796162147341177</c:v>
                </c:pt>
                <c:pt idx="1646">
                  <c:v>1.279675734447709</c:v>
                </c:pt>
                <c:pt idx="1647">
                  <c:v>1.2797350831188188</c:v>
                </c:pt>
                <c:pt idx="1648">
                  <c:v>1.2797942612229214</c:v>
                </c:pt>
                <c:pt idx="1649">
                  <c:v>1.2798532692342643</c:v>
                </c:pt>
                <c:pt idx="1650">
                  <c:v>1.2799121076258684</c:v>
                </c:pt>
                <c:pt idx="1651">
                  <c:v>1.2799707768695323</c:v>
                </c:pt>
                <c:pt idx="1652">
                  <c:v>1.2800292774358346</c:v>
                </c:pt>
                <c:pt idx="1653">
                  <c:v>1.2800876097941354</c:v>
                </c:pt>
                <c:pt idx="1654">
                  <c:v>1.2801457744125804</c:v>
                </c:pt>
                <c:pt idx="1655">
                  <c:v>1.2802037717581027</c:v>
                </c:pt>
                <c:pt idx="1656">
                  <c:v>1.2802616022964257</c:v>
                </c:pt>
                <c:pt idx="1657">
                  <c:v>1.2803192664920653</c:v>
                </c:pt>
                <c:pt idx="1658">
                  <c:v>1.2803767648083331</c:v>
                </c:pt>
                <c:pt idx="1659">
                  <c:v>1.2804340977073387</c:v>
                </c:pt>
                <c:pt idx="1660">
                  <c:v>1.280491265649992</c:v>
                </c:pt>
                <c:pt idx="1661">
                  <c:v>1.2805482690960064</c:v>
                </c:pt>
                <c:pt idx="1662">
                  <c:v>1.2806051085039007</c:v>
                </c:pt>
                <c:pt idx="1663">
                  <c:v>1.2806617843310029</c:v>
                </c:pt>
                <c:pt idx="1664">
                  <c:v>1.2807182970334505</c:v>
                </c:pt>
                <c:pt idx="1665">
                  <c:v>1.2807746470661958</c:v>
                </c:pt>
                <c:pt idx="1666">
                  <c:v>1.2808308348830071</c:v>
                </c:pt>
                <c:pt idx="1667">
                  <c:v>1.2808868609364708</c:v>
                </c:pt>
                <c:pt idx="1668">
                  <c:v>1.2809427256779951</c:v>
                </c:pt>
                <c:pt idx="1669">
                  <c:v>1.2809984295578114</c:v>
                </c:pt>
                <c:pt idx="1670">
                  <c:v>1.2810539730249781</c:v>
                </c:pt>
                <c:pt idx="1671">
                  <c:v>1.281109356527383</c:v>
                </c:pt>
                <c:pt idx="1672">
                  <c:v>1.2811645805117444</c:v>
                </c:pt>
                <c:pt idx="1673">
                  <c:v>1.2812196454236153</c:v>
                </c:pt>
                <c:pt idx="1674">
                  <c:v>1.2812745517073854</c:v>
                </c:pt>
                <c:pt idx="1675">
                  <c:v>1.2813292998062837</c:v>
                </c:pt>
                <c:pt idx="1676">
                  <c:v>1.2813838901623806</c:v>
                </c:pt>
                <c:pt idx="1677">
                  <c:v>1.2814383232165916</c:v>
                </c:pt>
                <c:pt idx="1678">
                  <c:v>1.2814925994086781</c:v>
                </c:pt>
                <c:pt idx="1679">
                  <c:v>1.2815467191772518</c:v>
                </c:pt>
                <c:pt idx="1680">
                  <c:v>1.2816006829597761</c:v>
                </c:pt>
                <c:pt idx="1681">
                  <c:v>1.2816544911925687</c:v>
                </c:pt>
                <c:pt idx="1682">
                  <c:v>1.2817081443108049</c:v>
                </c:pt>
                <c:pt idx="1683">
                  <c:v>1.2817616427485192</c:v>
                </c:pt>
                <c:pt idx="1684">
                  <c:v>1.2818149869386086</c:v>
                </c:pt>
                <c:pt idx="1685">
                  <c:v>1.2818681773128342</c:v>
                </c:pt>
                <c:pt idx="1686">
                  <c:v>1.2819212143018246</c:v>
                </c:pt>
                <c:pt idx="1687">
                  <c:v>1.2819740983350789</c:v>
                </c:pt>
                <c:pt idx="1688">
                  <c:v>1.2820268298409672</c:v>
                </c:pt>
                <c:pt idx="1689">
                  <c:v>1.2820794092467349</c:v>
                </c:pt>
                <c:pt idx="1690">
                  <c:v>1.2821318369785053</c:v>
                </c:pt>
                <c:pt idx="1691">
                  <c:v>1.2821841134612804</c:v>
                </c:pt>
                <c:pt idx="1692">
                  <c:v>1.2822362391189452</c:v>
                </c:pt>
                <c:pt idx="1693">
                  <c:v>1.2822882143742695</c:v>
                </c:pt>
                <c:pt idx="1694">
                  <c:v>1.2823400396489106</c:v>
                </c:pt>
                <c:pt idx="1695">
                  <c:v>1.2823917153634148</c:v>
                </c:pt>
                <c:pt idx="1696">
                  <c:v>1.2824432419372216</c:v>
                </c:pt>
                <c:pt idx="1697">
                  <c:v>1.2824946197886649</c:v>
                </c:pt>
                <c:pt idx="1698">
                  <c:v>1.2825458493349764</c:v>
                </c:pt>
                <c:pt idx="1699">
                  <c:v>1.2825969309922869</c:v>
                </c:pt>
                <c:pt idx="1700">
                  <c:v>1.2826478651756299</c:v>
                </c:pt>
                <c:pt idx="1701">
                  <c:v>1.2826986522989436</c:v>
                </c:pt>
                <c:pt idx="1702">
                  <c:v>1.2827492927750739</c:v>
                </c:pt>
                <c:pt idx="1703">
                  <c:v>1.2827997870157755</c:v>
                </c:pt>
                <c:pt idx="1704">
                  <c:v>1.2828501354317161</c:v>
                </c:pt>
                <c:pt idx="1705">
                  <c:v>1.2829003384324777</c:v>
                </c:pt>
                <c:pt idx="1706">
                  <c:v>1.2829503964265596</c:v>
                </c:pt>
                <c:pt idx="1707">
                  <c:v>1.2830003098213809</c:v>
                </c:pt>
                <c:pt idx="1708">
                  <c:v>1.2830500790232822</c:v>
                </c:pt>
                <c:pt idx="1709">
                  <c:v>1.2830997044375292</c:v>
                </c:pt>
                <c:pt idx="1710">
                  <c:v>1.2831491864683142</c:v>
                </c:pt>
                <c:pt idx="1711">
                  <c:v>1.2831985255187597</c:v>
                </c:pt>
                <c:pt idx="1712">
                  <c:v>1.2832477219909186</c:v>
                </c:pt>
                <c:pt idx="1713">
                  <c:v>1.2832967762857797</c:v>
                </c:pt>
                <c:pt idx="1714">
                  <c:v>1.2833456888032677</c:v>
                </c:pt>
                <c:pt idx="1715">
                  <c:v>1.2833944599422467</c:v>
                </c:pt>
                <c:pt idx="1716">
                  <c:v>1.2834430901005227</c:v>
                </c:pt>
                <c:pt idx="1717">
                  <c:v>1.2834915796748452</c:v>
                </c:pt>
                <c:pt idx="1718">
                  <c:v>1.2835399290609109</c:v>
                </c:pt>
                <c:pt idx="1719">
                  <c:v>1.283588138653365</c:v>
                </c:pt>
                <c:pt idx="1720">
                  <c:v>1.283636208845804</c:v>
                </c:pt>
                <c:pt idx="1721">
                  <c:v>1.2836841400307786</c:v>
                </c:pt>
                <c:pt idx="1722">
                  <c:v>1.2837319325997951</c:v>
                </c:pt>
                <c:pt idx="1723">
                  <c:v>1.2837795869433195</c:v>
                </c:pt>
                <c:pt idx="1724">
                  <c:v>1.2838271034507771</c:v>
                </c:pt>
                <c:pt idx="1725">
                  <c:v>1.2838744825105581</c:v>
                </c:pt>
                <c:pt idx="1726">
                  <c:v>1.2839217245100178</c:v>
                </c:pt>
                <c:pt idx="1727">
                  <c:v>1.2839688298354803</c:v>
                </c:pt>
                <c:pt idx="1728">
                  <c:v>1.2840157988722394</c:v>
                </c:pt>
                <c:pt idx="1729">
                  <c:v>1.2840626320045627</c:v>
                </c:pt>
                <c:pt idx="1730">
                  <c:v>1.2841093296156931</c:v>
                </c:pt>
                <c:pt idx="1731">
                  <c:v>1.2841558920878506</c:v>
                </c:pt>
                <c:pt idx="1732">
                  <c:v>1.2842023198022368</c:v>
                </c:pt>
                <c:pt idx="1733">
                  <c:v>1.2842486131390338</c:v>
                </c:pt>
                <c:pt idx="1734">
                  <c:v>1.2842947724774105</c:v>
                </c:pt>
                <c:pt idx="1735">
                  <c:v>1.2843407981955219</c:v>
                </c:pt>
                <c:pt idx="1736">
                  <c:v>1.2843866906705135</c:v>
                </c:pt>
                <c:pt idx="1737">
                  <c:v>1.284432450278522</c:v>
                </c:pt>
                <c:pt idx="1738">
                  <c:v>1.2844780773946791</c:v>
                </c:pt>
                <c:pt idx="1739">
                  <c:v>1.284523572393113</c:v>
                </c:pt>
                <c:pt idx="1740">
                  <c:v>1.2845689356469505</c:v>
                </c:pt>
                <c:pt idx="1741">
                  <c:v>1.2846141675283211</c:v>
                </c:pt>
                <c:pt idx="1742">
                  <c:v>1.2846592684083569</c:v>
                </c:pt>
                <c:pt idx="1743">
                  <c:v>1.2847042386571965</c:v>
                </c:pt>
                <c:pt idx="1744">
                  <c:v>1.2847490786439872</c:v>
                </c:pt>
                <c:pt idx="1745">
                  <c:v>1.284793788736887</c:v>
                </c:pt>
                <c:pt idx="1746">
                  <c:v>1.2848383693030663</c:v>
                </c:pt>
                <c:pt idx="1747">
                  <c:v>1.2848828207087124</c:v>
                </c:pt>
                <c:pt idx="1748">
                  <c:v>1.2849271433190297</c:v>
                </c:pt>
                <c:pt idx="1749">
                  <c:v>1.2849713374982417</c:v>
                </c:pt>
                <c:pt idx="1750">
                  <c:v>1.2850154036095962</c:v>
                </c:pt>
                <c:pt idx="1751">
                  <c:v>1.2850593420153642</c:v>
                </c:pt>
                <c:pt idx="1752">
                  <c:v>1.2851031530768444</c:v>
                </c:pt>
                <c:pt idx="1753">
                  <c:v>1.2851468371543653</c:v>
                </c:pt>
                <c:pt idx="1754">
                  <c:v>1.2851903946072862</c:v>
                </c:pt>
                <c:pt idx="1755">
                  <c:v>1.285233825794001</c:v>
                </c:pt>
                <c:pt idx="1756">
                  <c:v>1.2852771310719393</c:v>
                </c:pt>
                <c:pt idx="1757">
                  <c:v>1.2853203107975697</c:v>
                </c:pt>
                <c:pt idx="1758">
                  <c:v>1.2853633653264016</c:v>
                </c:pt>
                <c:pt idx="1759">
                  <c:v>1.2854062950129874</c:v>
                </c:pt>
                <c:pt idx="1760">
                  <c:v>1.285449100210925</c:v>
                </c:pt>
                <c:pt idx="1761">
                  <c:v>1.2854917812728601</c:v>
                </c:pt>
                <c:pt idx="1762">
                  <c:v>1.2855343385504878</c:v>
                </c:pt>
                <c:pt idx="1763">
                  <c:v>1.2855767723945564</c:v>
                </c:pt>
                <c:pt idx="1764">
                  <c:v>1.2856190831548677</c:v>
                </c:pt>
                <c:pt idx="1765">
                  <c:v>1.2856612711802808</c:v>
                </c:pt>
                <c:pt idx="1766">
                  <c:v>1.2857033368187141</c:v>
                </c:pt>
                <c:pt idx="1767">
                  <c:v>1.2857452804171465</c:v>
                </c:pt>
                <c:pt idx="1768">
                  <c:v>1.2857871023216212</c:v>
                </c:pt>
                <c:pt idx="1769">
                  <c:v>1.2858288028772467</c:v>
                </c:pt>
                <c:pt idx="1770">
                  <c:v>1.2858703824281996</c:v>
                </c:pt>
                <c:pt idx="1771">
                  <c:v>1.2859118413177271</c:v>
                </c:pt>
                <c:pt idx="1772">
                  <c:v>1.2859531798881485</c:v>
                </c:pt>
                <c:pt idx="1773">
                  <c:v>1.2859943984808582</c:v>
                </c:pt>
                <c:pt idx="1774">
                  <c:v>1.2860354974363271</c:v>
                </c:pt>
                <c:pt idx="1775">
                  <c:v>1.2860764770941056</c:v>
                </c:pt>
                <c:pt idx="1776">
                  <c:v>1.2861173377928257</c:v>
                </c:pt>
                <c:pt idx="1777">
                  <c:v>1.2861580798702026</c:v>
                </c:pt>
                <c:pt idx="1778">
                  <c:v>1.2861987036630378</c:v>
                </c:pt>
                <c:pt idx="1779">
                  <c:v>1.2862392095072204</c:v>
                </c:pt>
                <c:pt idx="1780">
                  <c:v>1.2862795977377302</c:v>
                </c:pt>
                <c:pt idx="1781">
                  <c:v>1.2863198686886392</c:v>
                </c:pt>
                <c:pt idx="1782">
                  <c:v>1.2863600226931144</c:v>
                </c:pt>
                <c:pt idx="1783">
                  <c:v>1.2864000600834193</c:v>
                </c:pt>
                <c:pt idx="1784">
                  <c:v>1.2864399811909166</c:v>
                </c:pt>
                <c:pt idx="1785">
                  <c:v>1.2864797863460702</c:v>
                </c:pt>
                <c:pt idx="1786">
                  <c:v>1.2865194758784475</c:v>
                </c:pt>
                <c:pt idx="1787">
                  <c:v>1.2865590501167217</c:v>
                </c:pt>
                <c:pt idx="1788">
                  <c:v>1.2865985093886734</c:v>
                </c:pt>
                <c:pt idx="1789">
                  <c:v>1.2866378540211936</c:v>
                </c:pt>
                <c:pt idx="1790">
                  <c:v>1.2866770843402853</c:v>
                </c:pt>
                <c:pt idx="1791">
                  <c:v>1.2867162006710655</c:v>
                </c:pt>
                <c:pt idx="1792">
                  <c:v>1.2867552033377678</c:v>
                </c:pt>
                <c:pt idx="1793">
                  <c:v>1.2867940926637451</c:v>
                </c:pt>
                <c:pt idx="1794">
                  <c:v>1.2868328689714699</c:v>
                </c:pt>
                <c:pt idx="1795">
                  <c:v>1.2868715325825386</c:v>
                </c:pt>
                <c:pt idx="1796">
                  <c:v>1.2869100838176724</c:v>
                </c:pt>
                <c:pt idx="1797">
                  <c:v>1.2869485229967192</c:v>
                </c:pt>
                <c:pt idx="1798">
                  <c:v>1.2869868504386572</c:v>
                </c:pt>
                <c:pt idx="1799">
                  <c:v>1.2870250664615956</c:v>
                </c:pt>
                <c:pt idx="1800">
                  <c:v>1.2870631713827769</c:v>
                </c:pt>
                <c:pt idx="1801">
                  <c:v>1.2871011655185798</c:v>
                </c:pt>
                <c:pt idx="1802">
                  <c:v>1.2871390491845212</c:v>
                </c:pt>
                <c:pt idx="1803">
                  <c:v>1.2871768226952571</c:v>
                </c:pt>
                <c:pt idx="1804">
                  <c:v>1.287214486364586</c:v>
                </c:pt>
                <c:pt idx="1805">
                  <c:v>1.2872520405054515</c:v>
                </c:pt>
                <c:pt idx="1806">
                  <c:v>1.2872894854299419</c:v>
                </c:pt>
                <c:pt idx="1807">
                  <c:v>1.2873268214492952</c:v>
                </c:pt>
                <c:pt idx="1808">
                  <c:v>1.2873640488738998</c:v>
                </c:pt>
                <c:pt idx="1809">
                  <c:v>1.2874011680132957</c:v>
                </c:pt>
                <c:pt idx="1810">
                  <c:v>1.2874381791761793</c:v>
                </c:pt>
                <c:pt idx="1811">
                  <c:v>1.2874750826704024</c:v>
                </c:pt>
                <c:pt idx="1812">
                  <c:v>1.2875118788029767</c:v>
                </c:pt>
                <c:pt idx="1813">
                  <c:v>1.2875485678800742</c:v>
                </c:pt>
                <c:pt idx="1814">
                  <c:v>1.2875851502070306</c:v>
                </c:pt>
                <c:pt idx="1815">
                  <c:v>1.2876216260883455</c:v>
                </c:pt>
                <c:pt idx="1816">
                  <c:v>1.2876579958276875</c:v>
                </c:pt>
                <c:pt idx="1817">
                  <c:v>1.2876942597278929</c:v>
                </c:pt>
                <c:pt idx="1818">
                  <c:v>1.2877304180909706</c:v>
                </c:pt>
                <c:pt idx="1819">
                  <c:v>1.2877664712181023</c:v>
                </c:pt>
                <c:pt idx="1820">
                  <c:v>1.2878024194096442</c:v>
                </c:pt>
                <c:pt idx="1821">
                  <c:v>1.2878382629651322</c:v>
                </c:pt>
                <c:pt idx="1822">
                  <c:v>1.28787400218328</c:v>
                </c:pt>
                <c:pt idx="1823">
                  <c:v>1.2879096373619836</c:v>
                </c:pt>
                <c:pt idx="1824">
                  <c:v>1.2879451687983219</c:v>
                </c:pt>
                <c:pt idx="1825">
                  <c:v>1.2879805967885607</c:v>
                </c:pt>
                <c:pt idx="1826">
                  <c:v>1.2880159216281528</c:v>
                </c:pt>
                <c:pt idx="1827">
                  <c:v>1.2880511436117401</c:v>
                </c:pt>
                <c:pt idx="1828">
                  <c:v>1.288086263033158</c:v>
                </c:pt>
                <c:pt idx="1829">
                  <c:v>1.2881212801854336</c:v>
                </c:pt>
                <c:pt idx="1830">
                  <c:v>1.2881561953607914</c:v>
                </c:pt>
                <c:pt idx="1831">
                  <c:v>1.2881910088506532</c:v>
                </c:pt>
                <c:pt idx="1832">
                  <c:v>1.2882257209456398</c:v>
                </c:pt>
                <c:pt idx="1833">
                  <c:v>1.2882603319355754</c:v>
                </c:pt>
                <c:pt idx="1834">
                  <c:v>1.2882948421094866</c:v>
                </c:pt>
                <c:pt idx="1835">
                  <c:v>1.2883292517556069</c:v>
                </c:pt>
                <c:pt idx="1836">
                  <c:v>1.2883635611613764</c:v>
                </c:pt>
                <c:pt idx="1837">
                  <c:v>1.288397770613446</c:v>
                </c:pt>
                <c:pt idx="1838">
                  <c:v>1.2884318803976782</c:v>
                </c:pt>
                <c:pt idx="1839">
                  <c:v>1.2884658907991491</c:v>
                </c:pt>
                <c:pt idx="1840">
                  <c:v>1.2884998021021505</c:v>
                </c:pt>
                <c:pt idx="1841">
                  <c:v>1.2885336145901918</c:v>
                </c:pt>
                <c:pt idx="1842">
                  <c:v>1.2885673285460024</c:v>
                </c:pt>
                <c:pt idx="1843">
                  <c:v>1.2886009442515336</c:v>
                </c:pt>
                <c:pt idx="1844">
                  <c:v>1.2886344619879593</c:v>
                </c:pt>
                <c:pt idx="1845">
                  <c:v>1.2886678820356803</c:v>
                </c:pt>
                <c:pt idx="1846">
                  <c:v>1.2887012046743236</c:v>
                </c:pt>
                <c:pt idx="1847">
                  <c:v>1.2887344301827466</c:v>
                </c:pt>
                <c:pt idx="1848">
                  <c:v>1.2887675588390382</c:v>
                </c:pt>
                <c:pt idx="1849">
                  <c:v>1.2888005909205196</c:v>
                </c:pt>
                <c:pt idx="1850">
                  <c:v>1.2888335267037483</c:v>
                </c:pt>
                <c:pt idx="1851">
                  <c:v>1.2888663664645188</c:v>
                </c:pt>
                <c:pt idx="1852">
                  <c:v>1.2888991104778649</c:v>
                </c:pt>
                <c:pt idx="1853">
                  <c:v>1.2889317590180613</c:v>
                </c:pt>
                <c:pt idx="1854">
                  <c:v>1.2889643123586256</c:v>
                </c:pt>
                <c:pt idx="1855">
                  <c:v>1.2889967707723202</c:v>
                </c:pt>
                <c:pt idx="1856">
                  <c:v>1.2890291345311553</c:v>
                </c:pt>
                <c:pt idx="1857">
                  <c:v>1.289061403906389</c:v>
                </c:pt>
                <c:pt idx="1858">
                  <c:v>1.2890935791685301</c:v>
                </c:pt>
                <c:pt idx="1859">
                  <c:v>1.2891256605873402</c:v>
                </c:pt>
                <c:pt idx="1860">
                  <c:v>1.2891576484318357</c:v>
                </c:pt>
                <c:pt idx="1861">
                  <c:v>1.2891895429702886</c:v>
                </c:pt>
                <c:pt idx="1862">
                  <c:v>1.2892213444702301</c:v>
                </c:pt>
                <c:pt idx="1863">
                  <c:v>1.2892530531984507</c:v>
                </c:pt>
                <c:pt idx="1864">
                  <c:v>1.2892846694210038</c:v>
                </c:pt>
                <c:pt idx="1865">
                  <c:v>1.2893161934032058</c:v>
                </c:pt>
                <c:pt idx="1866">
                  <c:v>1.2893476254096394</c:v>
                </c:pt>
                <c:pt idx="1867">
                  <c:v>1.2893789657041554</c:v>
                </c:pt>
                <c:pt idx="1868">
                  <c:v>1.2894102145498731</c:v>
                </c:pt>
                <c:pt idx="1869">
                  <c:v>1.2894413722091846</c:v>
                </c:pt>
                <c:pt idx="1870">
                  <c:v>1.2894724389437537</c:v>
                </c:pt>
                <c:pt idx="1871">
                  <c:v>1.2895034150145206</c:v>
                </c:pt>
                <c:pt idx="1872">
                  <c:v>1.2895343006817019</c:v>
                </c:pt>
                <c:pt idx="1873">
                  <c:v>1.2895650962047933</c:v>
                </c:pt>
                <c:pt idx="1874">
                  <c:v>1.2895958018425711</c:v>
                </c:pt>
                <c:pt idx="1875">
                  <c:v>1.2896264178530936</c:v>
                </c:pt>
                <c:pt idx="1876">
                  <c:v>1.2896569444937045</c:v>
                </c:pt>
                <c:pt idx="1877">
                  <c:v>1.2896873820210331</c:v>
                </c:pt>
                <c:pt idx="1878">
                  <c:v>1.2897177306909968</c:v>
                </c:pt>
                <c:pt idx="1879">
                  <c:v>1.2897479907588023</c:v>
                </c:pt>
                <c:pt idx="1880">
                  <c:v>1.2897781624789495</c:v>
                </c:pt>
                <c:pt idx="1881">
                  <c:v>1.2898082461052303</c:v>
                </c:pt>
                <c:pt idx="1882">
                  <c:v>1.2898382418907328</c:v>
                </c:pt>
                <c:pt idx="1883">
                  <c:v>1.2898681500878415</c:v>
                </c:pt>
                <c:pt idx="1884">
                  <c:v>1.2898979709482408</c:v>
                </c:pt>
                <c:pt idx="1885">
                  <c:v>1.2899277047229152</c:v>
                </c:pt>
                <c:pt idx="1886">
                  <c:v>1.2899573516621516</c:v>
                </c:pt>
                <c:pt idx="1887">
                  <c:v>1.2899869120155418</c:v>
                </c:pt>
                <c:pt idx="1888">
                  <c:v>1.2900163860319835</c:v>
                </c:pt>
                <c:pt idx="1889">
                  <c:v>1.2900457739596825</c:v>
                </c:pt>
                <c:pt idx="1890">
                  <c:v>1.2900750760461537</c:v>
                </c:pt>
                <c:pt idx="1891">
                  <c:v>1.2901042925382242</c:v>
                </c:pt>
                <c:pt idx="1892">
                  <c:v>1.2901334236820343</c:v>
                </c:pt>
                <c:pt idx="1893">
                  <c:v>1.2901624697230389</c:v>
                </c:pt>
                <c:pt idx="1894">
                  <c:v>1.2901914309060101</c:v>
                </c:pt>
                <c:pt idx="1895">
                  <c:v>1.2902203074750385</c:v>
                </c:pt>
                <c:pt idx="1896">
                  <c:v>1.2902490996735354</c:v>
                </c:pt>
                <c:pt idx="1897">
                  <c:v>1.2902778077442334</c:v>
                </c:pt>
                <c:pt idx="1898">
                  <c:v>1.2903064319291899</c:v>
                </c:pt>
                <c:pt idx="1899">
                  <c:v>1.290334972469787</c:v>
                </c:pt>
                <c:pt idx="1900">
                  <c:v>1.2903634296067352</c:v>
                </c:pt>
                <c:pt idx="1901">
                  <c:v>1.2903918035800734</c:v>
                </c:pt>
                <c:pt idx="1902">
                  <c:v>1.2904200946291713</c:v>
                </c:pt>
                <c:pt idx="1903">
                  <c:v>1.2904483029927316</c:v>
                </c:pt>
                <c:pt idx="1904">
                  <c:v>1.2904764289087913</c:v>
                </c:pt>
                <c:pt idx="1905">
                  <c:v>1.2905044726147232</c:v>
                </c:pt>
                <c:pt idx="1906">
                  <c:v>1.2905324343472377</c:v>
                </c:pt>
                <c:pt idx="1907">
                  <c:v>1.2905603143423861</c:v>
                </c:pt>
                <c:pt idx="1908">
                  <c:v>1.2905881128355585</c:v>
                </c:pt>
                <c:pt idx="1909">
                  <c:v>1.2906158300614901</c:v>
                </c:pt>
                <c:pt idx="1910">
                  <c:v>1.2906434662542596</c:v>
                </c:pt>
                <c:pt idx="1911">
                  <c:v>1.2906710216472927</c:v>
                </c:pt>
                <c:pt idx="1912">
                  <c:v>1.2906984964733628</c:v>
                </c:pt>
                <c:pt idx="1913">
                  <c:v>1.2907258909645929</c:v>
                </c:pt>
                <c:pt idx="1914">
                  <c:v>1.290753205352458</c:v>
                </c:pt>
                <c:pt idx="1915">
                  <c:v>1.2907804398677856</c:v>
                </c:pt>
                <c:pt idx="1916">
                  <c:v>1.2908075947407585</c:v>
                </c:pt>
                <c:pt idx="1917">
                  <c:v>1.2908346702009164</c:v>
                </c:pt>
                <c:pt idx="1918">
                  <c:v>1.2908616664771559</c:v>
                </c:pt>
                <c:pt idx="1919">
                  <c:v>1.2908885837977349</c:v>
                </c:pt>
                <c:pt idx="1920">
                  <c:v>1.2909154223902721</c:v>
                </c:pt>
                <c:pt idx="1921">
                  <c:v>1.2909421824817493</c:v>
                </c:pt>
                <c:pt idx="1922">
                  <c:v>1.290968864298514</c:v>
                </c:pt>
                <c:pt idx="1923">
                  <c:v>1.2909954680662792</c:v>
                </c:pt>
                <c:pt idx="1924">
                  <c:v>1.2910219940101271</c:v>
                </c:pt>
                <c:pt idx="1925">
                  <c:v>1.291048442354509</c:v>
                </c:pt>
                <c:pt idx="1926">
                  <c:v>1.2910748133232484</c:v>
                </c:pt>
                <c:pt idx="1927">
                  <c:v>1.2911011071395413</c:v>
                </c:pt>
                <c:pt idx="1928">
                  <c:v>1.2911273240259593</c:v>
                </c:pt>
                <c:pt idx="1929">
                  <c:v>1.2911534642044495</c:v>
                </c:pt>
                <c:pt idx="1930">
                  <c:v>1.2911795278963378</c:v>
                </c:pt>
                <c:pt idx="1931">
                  <c:v>1.2912055153223299</c:v>
                </c:pt>
                <c:pt idx="1932">
                  <c:v>1.2912314267025122</c:v>
                </c:pt>
                <c:pt idx="1933">
                  <c:v>1.291257262256355</c:v>
                </c:pt>
                <c:pt idx="1934">
                  <c:v>1.2912830222027118</c:v>
                </c:pt>
                <c:pt idx="1935">
                  <c:v>1.2913087067598241</c:v>
                </c:pt>
                <c:pt idx="1936">
                  <c:v>1.2913343161453201</c:v>
                </c:pt>
                <c:pt idx="1937">
                  <c:v>1.2913598505762178</c:v>
                </c:pt>
                <c:pt idx="1938">
                  <c:v>1.2913853102689259</c:v>
                </c:pt>
                <c:pt idx="1939">
                  <c:v>1.2914106954392464</c:v>
                </c:pt>
                <c:pt idx="1940">
                  <c:v>1.2914360063023749</c:v>
                </c:pt>
                <c:pt idx="1941">
                  <c:v>1.2914612430729036</c:v>
                </c:pt>
                <c:pt idx="1942">
                  <c:v>1.2914864059648214</c:v>
                </c:pt>
                <c:pt idx="1943">
                  <c:v>1.291511495191517</c:v>
                </c:pt>
                <c:pt idx="1944">
                  <c:v>1.2915365109657788</c:v>
                </c:pt>
                <c:pt idx="1945">
                  <c:v>1.2915614534997986</c:v>
                </c:pt>
                <c:pt idx="1946">
                  <c:v>1.2915863230051712</c:v>
                </c:pt>
                <c:pt idx="1947">
                  <c:v>1.2916111196928965</c:v>
                </c:pt>
                <c:pt idx="1948">
                  <c:v>1.2916358437733826</c:v>
                </c:pt>
                <c:pt idx="1949">
                  <c:v>1.2916604954564448</c:v>
                </c:pt>
                <c:pt idx="1950">
                  <c:v>1.2916850749513089</c:v>
                </c:pt>
                <c:pt idx="1951">
                  <c:v>1.2917095824666129</c:v>
                </c:pt>
                <c:pt idx="1952">
                  <c:v>1.2917340182104073</c:v>
                </c:pt>
                <c:pt idx="1953">
                  <c:v>1.2917583823901575</c:v>
                </c:pt>
                <c:pt idx="1954">
                  <c:v>1.2917826752127459</c:v>
                </c:pt>
                <c:pt idx="1955">
                  <c:v>1.2918068968844714</c:v>
                </c:pt>
                <c:pt idx="1956">
                  <c:v>1.2918310476110539</c:v>
                </c:pt>
                <c:pt idx="1957">
                  <c:v>1.2918551275976329</c:v>
                </c:pt>
                <c:pt idx="1958">
                  <c:v>1.291879137048771</c:v>
                </c:pt>
                <c:pt idx="1959">
                  <c:v>1.2919030761684549</c:v>
                </c:pt>
                <c:pt idx="1960">
                  <c:v>1.2919269451600965</c:v>
                </c:pt>
                <c:pt idx="1961">
                  <c:v>1.291950744226535</c:v>
                </c:pt>
                <c:pt idx="1962">
                  <c:v>1.2919744735700385</c:v>
                </c:pt>
                <c:pt idx="1963">
                  <c:v>1.2919981333923041</c:v>
                </c:pt>
                <c:pt idx="1964">
                  <c:v>1.2920217238944616</c:v>
                </c:pt>
                <c:pt idx="1965">
                  <c:v>1.2920452452770739</c:v>
                </c:pt>
                <c:pt idx="1966">
                  <c:v>1.2920686977401381</c:v>
                </c:pt>
                <c:pt idx="1967">
                  <c:v>1.2920920814830874</c:v>
                </c:pt>
                <c:pt idx="1968">
                  <c:v>1.2921153967047929</c:v>
                </c:pt>
                <c:pt idx="1969">
                  <c:v>1.2921386436035653</c:v>
                </c:pt>
                <c:pt idx="1970">
                  <c:v>1.2921618223771547</c:v>
                </c:pt>
                <c:pt idx="1971">
                  <c:v>1.2921849332227549</c:v>
                </c:pt>
                <c:pt idx="1972">
                  <c:v>1.2922079763370018</c:v>
                </c:pt>
                <c:pt idx="1973">
                  <c:v>1.2922309519159778</c:v>
                </c:pt>
                <c:pt idx="1974">
                  <c:v>1.2922538601552109</c:v>
                </c:pt>
                <c:pt idx="1975">
                  <c:v>1.2922767012496776</c:v>
                </c:pt>
                <c:pt idx="1976">
                  <c:v>1.2922994753938037</c:v>
                </c:pt>
                <c:pt idx="1977">
                  <c:v>1.2923221827814666</c:v>
                </c:pt>
                <c:pt idx="1978">
                  <c:v>1.2923448236059956</c:v>
                </c:pt>
                <c:pt idx="1979">
                  <c:v>1.2923673980601738</c:v>
                </c:pt>
                <c:pt idx="1980">
                  <c:v>1.2923899063362401</c:v>
                </c:pt>
                <c:pt idx="1981">
                  <c:v>1.2924123486258907</c:v>
                </c:pt>
                <c:pt idx="1982">
                  <c:v>1.292434725120279</c:v>
                </c:pt>
                <c:pt idx="1983">
                  <c:v>1.2924570360100189</c:v>
                </c:pt>
                <c:pt idx="1984">
                  <c:v>1.292479281485186</c:v>
                </c:pt>
                <c:pt idx="1985">
                  <c:v>1.2925014617353172</c:v>
                </c:pt>
                <c:pt idx="1986">
                  <c:v>1.2925235769494146</c:v>
                </c:pt>
                <c:pt idx="1987">
                  <c:v>1.2925456273159455</c:v>
                </c:pt>
                <c:pt idx="1988">
                  <c:v>1.2925676130228441</c:v>
                </c:pt>
                <c:pt idx="1989">
                  <c:v>1.2925895342575131</c:v>
                </c:pt>
                <c:pt idx="1990">
                  <c:v>1.2926113912068249</c:v>
                </c:pt>
                <c:pt idx="1991">
                  <c:v>1.2926331840571235</c:v>
                </c:pt>
                <c:pt idx="1992">
                  <c:v>1.2926549129942249</c:v>
                </c:pt>
                <c:pt idx="1993">
                  <c:v>1.29267657820342</c:v>
                </c:pt>
                <c:pt idx="1994">
                  <c:v>1.2926981798694746</c:v>
                </c:pt>
                <c:pt idx="1995">
                  <c:v>1.2927197181766317</c:v>
                </c:pt>
                <c:pt idx="1996">
                  <c:v>1.2927411933086124</c:v>
                </c:pt>
                <c:pt idx="1997">
                  <c:v>1.2927626054486177</c:v>
                </c:pt>
                <c:pt idx="1998">
                  <c:v>1.2927839547793298</c:v>
                </c:pt>
                <c:pt idx="1999">
                  <c:v>1.2928052414829132</c:v>
                </c:pt>
                <c:pt idx="2000">
                  <c:v>1.2928264657410162</c:v>
                </c:pt>
                <c:pt idx="2001">
                  <c:v>1.2928476277347729</c:v>
                </c:pt>
                <c:pt idx="2002">
                  <c:v>1.2928687276448037</c:v>
                </c:pt>
                <c:pt idx="2003">
                  <c:v>1.2928897656512168</c:v>
                </c:pt>
                <c:pt idx="2004">
                  <c:v>1.2929107419336108</c:v>
                </c:pt>
                <c:pt idx="2005">
                  <c:v>1.292931656671074</c:v>
                </c:pt>
                <c:pt idx="2006">
                  <c:v>1.2929525100421875</c:v>
                </c:pt>
                <c:pt idx="2007">
                  <c:v>1.292973302225026</c:v>
                </c:pt>
                <c:pt idx="2008">
                  <c:v>1.292994033397159</c:v>
                </c:pt>
                <c:pt idx="2009">
                  <c:v>1.2930147037356523</c:v>
                </c:pt>
                <c:pt idx="2010">
                  <c:v>1.2930353134170693</c:v>
                </c:pt>
                <c:pt idx="2011">
                  <c:v>1.2930558626174729</c:v>
                </c:pt>
                <c:pt idx="2012">
                  <c:v>1.2930763515124253</c:v>
                </c:pt>
                <c:pt idx="2013">
                  <c:v>1.2930967802769913</c:v>
                </c:pt>
                <c:pt idx="2014">
                  <c:v>1.2931171490857385</c:v>
                </c:pt>
                <c:pt idx="2015">
                  <c:v>1.2931374581127395</c:v>
                </c:pt>
                <c:pt idx="2016">
                  <c:v>1.2931577075315714</c:v>
                </c:pt>
                <c:pt idx="2017">
                  <c:v>1.2931778975153194</c:v>
                </c:pt>
                <c:pt idx="2018">
                  <c:v>1.2931980282365767</c:v>
                </c:pt>
                <c:pt idx="2019">
                  <c:v>1.2932180998674465</c:v>
                </c:pt>
                <c:pt idx="2020">
                  <c:v>1.2932381125795431</c:v>
                </c:pt>
                <c:pt idx="2021">
                  <c:v>1.2932580665439926</c:v>
                </c:pt>
                <c:pt idx="2022">
                  <c:v>1.2932779619314358</c:v>
                </c:pt>
                <c:pt idx="2023">
                  <c:v>1.2932977989120276</c:v>
                </c:pt>
                <c:pt idx="2024">
                  <c:v>1.2933175776554398</c:v>
                </c:pt>
                <c:pt idx="2025">
                  <c:v>1.293337298330862</c:v>
                </c:pt>
                <c:pt idx="2026">
                  <c:v>1.2933569611070024</c:v>
                </c:pt>
                <c:pt idx="2027">
                  <c:v>1.2933765661520895</c:v>
                </c:pt>
                <c:pt idx="2028">
                  <c:v>1.2933961136338739</c:v>
                </c:pt>
                <c:pt idx="2029">
                  <c:v>1.293415603719628</c:v>
                </c:pt>
                <c:pt idx="2030">
                  <c:v>1.2934350365761502</c:v>
                </c:pt>
                <c:pt idx="2031">
                  <c:v>1.2934544123697622</c:v>
                </c:pt>
                <c:pt idx="2032">
                  <c:v>1.2934737312663143</c:v>
                </c:pt>
                <c:pt idx="2033">
                  <c:v>1.2934929934311834</c:v>
                </c:pt>
                <c:pt idx="2034">
                  <c:v>1.2935121990292771</c:v>
                </c:pt>
                <c:pt idx="2035">
                  <c:v>1.2935313482250324</c:v>
                </c:pt>
                <c:pt idx="2036">
                  <c:v>1.2935504411824192</c:v>
                </c:pt>
                <c:pt idx="2037">
                  <c:v>1.29356947806494</c:v>
                </c:pt>
                <c:pt idx="2038">
                  <c:v>1.2935884590356317</c:v>
                </c:pt>
                <c:pt idx="2039">
                  <c:v>1.2936073842570672</c:v>
                </c:pt>
                <c:pt idx="2040">
                  <c:v>1.2936262538913561</c:v>
                </c:pt>
                <c:pt idx="2041">
                  <c:v>1.2936450681001461</c:v>
                </c:pt>
                <c:pt idx="2042">
                  <c:v>1.2936638270446257</c:v>
                </c:pt>
                <c:pt idx="2043">
                  <c:v>1.293682530885522</c:v>
                </c:pt>
                <c:pt idx="2044">
                  <c:v>1.2937011797831055</c:v>
                </c:pt>
                <c:pt idx="2045">
                  <c:v>1.29371977389719</c:v>
                </c:pt>
                <c:pt idx="2046">
                  <c:v>1.2937383133871332</c:v>
                </c:pt>
                <c:pt idx="2047">
                  <c:v>1.2937567984118385</c:v>
                </c:pt>
                <c:pt idx="2048">
                  <c:v>1.2937752291297571</c:v>
                </c:pt>
                <c:pt idx="2049">
                  <c:v>1.2937936056988875</c:v>
                </c:pt>
                <c:pt idx="2050">
                  <c:v>1.2938119282767782</c:v>
                </c:pt>
                <c:pt idx="2051">
                  <c:v>1.2938301970205281</c:v>
                </c:pt>
                <c:pt idx="2052">
                  <c:v>1.2938484120867884</c:v>
                </c:pt>
                <c:pt idx="2053">
                  <c:v>1.2938665736317627</c:v>
                </c:pt>
                <c:pt idx="2054">
                  <c:v>1.2938846818112095</c:v>
                </c:pt>
                <c:pt idx="2055">
                  <c:v>1.2939027367804428</c:v>
                </c:pt>
                <c:pt idx="2056">
                  <c:v>1.2939207386943339</c:v>
                </c:pt>
                <c:pt idx="2057">
                  <c:v>1.2939386877073107</c:v>
                </c:pt>
                <c:pt idx="2058">
                  <c:v>1.2939565839733618</c:v>
                </c:pt>
                <c:pt idx="2059">
                  <c:v>1.2939744276460348</c:v>
                </c:pt>
                <c:pt idx="2060">
                  <c:v>1.2939922188784407</c:v>
                </c:pt>
                <c:pt idx="2061">
                  <c:v>1.294009957823252</c:v>
                </c:pt>
                <c:pt idx="2062">
                  <c:v>1.294027644632705</c:v>
                </c:pt>
                <c:pt idx="2063">
                  <c:v>1.2940452794586026</c:v>
                </c:pt>
                <c:pt idx="2064">
                  <c:v>1.2940628624523123</c:v>
                </c:pt>
                <c:pt idx="2065">
                  <c:v>1.2940803937647711</c:v>
                </c:pt>
                <c:pt idx="2066">
                  <c:v>1.2940978735464834</c:v>
                </c:pt>
                <c:pt idx="2067">
                  <c:v>1.294115301947524</c:v>
                </c:pt>
                <c:pt idx="2068">
                  <c:v>1.2941326791175389</c:v>
                </c:pt>
                <c:pt idx="2069">
                  <c:v>1.2941500052057464</c:v>
                </c:pt>
                <c:pt idx="2070">
                  <c:v>1.2941672803609383</c:v>
                </c:pt>
                <c:pt idx="2071">
                  <c:v>1.2941845047314808</c:v>
                </c:pt>
                <c:pt idx="2072">
                  <c:v>1.2942016784653163</c:v>
                </c:pt>
                <c:pt idx="2073">
                  <c:v>1.2942188017099643</c:v>
                </c:pt>
                <c:pt idx="2074">
                  <c:v>1.294235874612522</c:v>
                </c:pt>
                <c:pt idx="2075">
                  <c:v>1.2942528973196656</c:v>
                </c:pt>
                <c:pt idx="2076">
                  <c:v>1.2942698699776534</c:v>
                </c:pt>
                <c:pt idx="2077">
                  <c:v>1.2942867927323236</c:v>
                </c:pt>
                <c:pt idx="2078">
                  <c:v>1.2943036657290978</c:v>
                </c:pt>
                <c:pt idx="2079">
                  <c:v>1.2943204891129816</c:v>
                </c:pt>
                <c:pt idx="2080">
                  <c:v>1.2943372630285661</c:v>
                </c:pt>
                <c:pt idx="2081">
                  <c:v>1.2943539876200274</c:v>
                </c:pt>
                <c:pt idx="2082">
                  <c:v>1.2943706630311302</c:v>
                </c:pt>
                <c:pt idx="2083">
                  <c:v>1.2943872894052271</c:v>
                </c:pt>
                <c:pt idx="2084">
                  <c:v>1.2944038668852602</c:v>
                </c:pt>
                <c:pt idx="2085">
                  <c:v>1.294420395613763</c:v>
                </c:pt>
                <c:pt idx="2086">
                  <c:v>1.2944368757328597</c:v>
                </c:pt>
                <c:pt idx="2087">
                  <c:v>1.2944533073842692</c:v>
                </c:pt>
                <c:pt idx="2088">
                  <c:v>1.2944696907093032</c:v>
                </c:pt>
                <c:pt idx="2089">
                  <c:v>1.2944860258488686</c:v>
                </c:pt>
                <c:pt idx="2090">
                  <c:v>1.2945023129434698</c:v>
                </c:pt>
                <c:pt idx="2091">
                  <c:v>1.2945185521332077</c:v>
                </c:pt>
                <c:pt idx="2092">
                  <c:v>1.2945347435577821</c:v>
                </c:pt>
                <c:pt idx="2093">
                  <c:v>1.2945508873564924</c:v>
                </c:pt>
                <c:pt idx="2094">
                  <c:v>1.2945669836682387</c:v>
                </c:pt>
                <c:pt idx="2095">
                  <c:v>1.2945830326315237</c:v>
                </c:pt>
                <c:pt idx="2096">
                  <c:v>1.2945990343844522</c:v>
                </c:pt>
                <c:pt idx="2097">
                  <c:v>1.2946149890647338</c:v>
                </c:pt>
                <c:pt idx="2098">
                  <c:v>1.2946308968096827</c:v>
                </c:pt>
                <c:pt idx="2099">
                  <c:v>1.2946467577562195</c:v>
                </c:pt>
                <c:pt idx="2100">
                  <c:v>1.2946625720408729</c:v>
                </c:pt>
                <c:pt idx="2101">
                  <c:v>1.2946783397997792</c:v>
                </c:pt>
                <c:pt idx="2102">
                  <c:v>1.2946940611686841</c:v>
                </c:pt>
                <c:pt idx="2103">
                  <c:v>1.2947097362829454</c:v>
                </c:pt>
                <c:pt idx="2104">
                  <c:v>1.2947253652775308</c:v>
                </c:pt>
                <c:pt idx="2105">
                  <c:v>1.2947409482870218</c:v>
                </c:pt>
                <c:pt idx="2106">
                  <c:v>1.2947564854456133</c:v>
                </c:pt>
                <c:pt idx="2107">
                  <c:v>1.2947719768871158</c:v>
                </c:pt>
                <c:pt idx="2108">
                  <c:v>1.2947874227449547</c:v>
                </c:pt>
                <c:pt idx="2109">
                  <c:v>1.2948028231521735</c:v>
                </c:pt>
                <c:pt idx="2110">
                  <c:v>1.2948181782414332</c:v>
                </c:pt>
                <c:pt idx="2111">
                  <c:v>1.2948334881450141</c:v>
                </c:pt>
                <c:pt idx="2112">
                  <c:v>1.2948487529948167</c:v>
                </c:pt>
                <c:pt idx="2113">
                  <c:v>1.2948639729223628</c:v>
                </c:pt>
                <c:pt idx="2114">
                  <c:v>1.2948791480587969</c:v>
                </c:pt>
                <c:pt idx="2115">
                  <c:v>1.294894278534886</c:v>
                </c:pt>
                <c:pt idx="2116">
                  <c:v>1.2949093644810223</c:v>
                </c:pt>
                <c:pt idx="2117">
                  <c:v>1.2949244060272234</c:v>
                </c:pt>
                <c:pt idx="2118">
                  <c:v>1.2949394033031327</c:v>
                </c:pt>
                <c:pt idx="2119">
                  <c:v>1.2949543564380219</c:v>
                </c:pt>
                <c:pt idx="2120">
                  <c:v>1.2949692655607909</c:v>
                </c:pt>
                <c:pt idx="2121">
                  <c:v>1.2949841307999694</c:v>
                </c:pt>
                <c:pt idx="2122">
                  <c:v>1.2949989522837178</c:v>
                </c:pt>
                <c:pt idx="2123">
                  <c:v>1.2950137301398277</c:v>
                </c:pt>
                <c:pt idx="2124">
                  <c:v>1.2950284644957233</c:v>
                </c:pt>
                <c:pt idx="2125">
                  <c:v>1.2950431554784636</c:v>
                </c:pt>
                <c:pt idx="2126">
                  <c:v>1.2950578032147415</c:v>
                </c:pt>
                <c:pt idx="2127">
                  <c:v>1.2950724078308853</c:v>
                </c:pt>
                <c:pt idx="2128">
                  <c:v>1.2950869694528604</c:v>
                </c:pt>
                <c:pt idx="2129">
                  <c:v>1.2951014882062706</c:v>
                </c:pt>
                <c:pt idx="2130">
                  <c:v>1.2951159642163574</c:v>
                </c:pt>
                <c:pt idx="2131">
                  <c:v>1.2951303976080026</c:v>
                </c:pt>
                <c:pt idx="2132">
                  <c:v>1.295144788505729</c:v>
                </c:pt>
                <c:pt idx="2133">
                  <c:v>1.2951591370337006</c:v>
                </c:pt>
                <c:pt idx="2134">
                  <c:v>1.2951734433157247</c:v>
                </c:pt>
                <c:pt idx="2135">
                  <c:v>1.2951877074752518</c:v>
                </c:pt>
                <c:pt idx="2136">
                  <c:v>1.2952019296353778</c:v>
                </c:pt>
                <c:pt idx="2137">
                  <c:v>1.2952161099188442</c:v>
                </c:pt>
                <c:pt idx="2138">
                  <c:v>1.2952302484480385</c:v>
                </c:pt>
                <c:pt idx="2139">
                  <c:v>1.2952443453449969</c:v>
                </c:pt>
                <c:pt idx="2140">
                  <c:v>1.2952584007314039</c:v>
                </c:pt>
                <c:pt idx="2141">
                  <c:v>1.2952724147285934</c:v>
                </c:pt>
                <c:pt idx="2142">
                  <c:v>1.2952863874575506</c:v>
                </c:pt>
                <c:pt idx="2143">
                  <c:v>1.2953003190389119</c:v>
                </c:pt>
                <c:pt idx="2144">
                  <c:v>1.2953142095929659</c:v>
                </c:pt>
                <c:pt idx="2145">
                  <c:v>1.2953280592396557</c:v>
                </c:pt>
                <c:pt idx="2146">
                  <c:v>1.2953418680985784</c:v>
                </c:pt>
                <c:pt idx="2147">
                  <c:v>1.2953556362889866</c:v>
                </c:pt>
                <c:pt idx="2148">
                  <c:v>1.2953693639297896</c:v>
                </c:pt>
                <c:pt idx="2149">
                  <c:v>1.2953830511395539</c:v>
                </c:pt>
                <c:pt idx="2150">
                  <c:v>1.2953966980365044</c:v>
                </c:pt>
                <c:pt idx="2151">
                  <c:v>1.2954103047385255</c:v>
                </c:pt>
                <c:pt idx="2152">
                  <c:v>1.2954238713631614</c:v>
                </c:pt>
                <c:pt idx="2153">
                  <c:v>1.2954373980276184</c:v>
                </c:pt>
                <c:pt idx="2154">
                  <c:v>1.2954508848487645</c:v>
                </c:pt>
                <c:pt idx="2155">
                  <c:v>1.2954643319431303</c:v>
                </c:pt>
                <c:pt idx="2156">
                  <c:v>1.2954777394269115</c:v>
                </c:pt>
                <c:pt idx="2157">
                  <c:v>1.2954911074159683</c:v>
                </c:pt>
                <c:pt idx="2158">
                  <c:v>1.2955044360258265</c:v>
                </c:pt>
                <c:pt idx="2159">
                  <c:v>1.2955177253716796</c:v>
                </c:pt>
                <c:pt idx="2160">
                  <c:v>1.2955309755683881</c:v>
                </c:pt>
                <c:pt idx="2161">
                  <c:v>1.2955441867304818</c:v>
                </c:pt>
                <c:pt idx="2162">
                  <c:v>1.2955573589721596</c:v>
                </c:pt>
                <c:pt idx="2163">
                  <c:v>1.2955704924072919</c:v>
                </c:pt>
                <c:pt idx="2164">
                  <c:v>1.2955835871494199</c:v>
                </c:pt>
                <c:pt idx="2165">
                  <c:v>1.2955966433117574</c:v>
                </c:pt>
                <c:pt idx="2166">
                  <c:v>1.2956096610071912</c:v>
                </c:pt>
                <c:pt idx="2167">
                  <c:v>1.2956226403482831</c:v>
                </c:pt>
                <c:pt idx="2168">
                  <c:v>1.29563558144727</c:v>
                </c:pt>
                <c:pt idx="2169">
                  <c:v>1.2956484844160641</c:v>
                </c:pt>
                <c:pt idx="2170">
                  <c:v>1.2956613493662552</c:v>
                </c:pt>
                <c:pt idx="2171">
                  <c:v>1.2956741764091113</c:v>
                </c:pt>
                <c:pt idx="2172">
                  <c:v>1.2956869656555785</c:v>
                </c:pt>
                <c:pt idx="2173">
                  <c:v>1.2956997172162832</c:v>
                </c:pt>
                <c:pt idx="2174">
                  <c:v>1.2957124312015318</c:v>
                </c:pt>
                <c:pt idx="2175">
                  <c:v>1.2957251077213128</c:v>
                </c:pt>
                <c:pt idx="2176">
                  <c:v>1.2957377468852971</c:v>
                </c:pt>
                <c:pt idx="2177">
                  <c:v>1.2957503488028381</c:v>
                </c:pt>
                <c:pt idx="2178">
                  <c:v>1.2957629135829745</c:v>
                </c:pt>
                <c:pt idx="2179">
                  <c:v>1.2957754413344289</c:v>
                </c:pt>
                <c:pt idx="2180">
                  <c:v>1.2957879321656109</c:v>
                </c:pt>
                <c:pt idx="2181">
                  <c:v>1.2958003861846166</c:v>
                </c:pt>
                <c:pt idx="2182">
                  <c:v>1.2958128034992293</c:v>
                </c:pt>
                <c:pt idx="2183">
                  <c:v>1.2958251842169215</c:v>
                </c:pt>
                <c:pt idx="2184">
                  <c:v>1.2958375284448549</c:v>
                </c:pt>
                <c:pt idx="2185">
                  <c:v>1.2958498362898816</c:v>
                </c:pt>
                <c:pt idx="2186">
                  <c:v>1.2958621078585451</c:v>
                </c:pt>
                <c:pt idx="2187">
                  <c:v>1.2958743432570803</c:v>
                </c:pt>
                <c:pt idx="2188">
                  <c:v>1.2958865425914159</c:v>
                </c:pt>
                <c:pt idx="2189">
                  <c:v>1.2958987059671738</c:v>
                </c:pt>
                <c:pt idx="2190">
                  <c:v>1.2959108334896712</c:v>
                </c:pt>
                <c:pt idx="2191">
                  <c:v>1.2959229252639199</c:v>
                </c:pt>
                <c:pt idx="2192">
                  <c:v>1.295934981394629</c:v>
                </c:pt>
                <c:pt idx="2193">
                  <c:v>1.2959470019862041</c:v>
                </c:pt>
                <c:pt idx="2194">
                  <c:v>1.2959589871427493</c:v>
                </c:pt>
                <c:pt idx="2195">
                  <c:v>1.2959709369680679</c:v>
                </c:pt>
                <c:pt idx="2196">
                  <c:v>1.2959828515656622</c:v>
                </c:pt>
                <c:pt idx="2197">
                  <c:v>1.2959947310387356</c:v>
                </c:pt>
                <c:pt idx="2198">
                  <c:v>1.2960065754901935</c:v>
                </c:pt>
                <c:pt idx="2199">
                  <c:v>1.2960183850226423</c:v>
                </c:pt>
                <c:pt idx="2200">
                  <c:v>1.296030159738393</c:v>
                </c:pt>
                <c:pt idx="2201">
                  <c:v>1.2960418997394596</c:v>
                </c:pt>
                <c:pt idx="2202">
                  <c:v>1.2960536051275613</c:v>
                </c:pt>
                <c:pt idx="2203">
                  <c:v>1.2960652760041227</c:v>
                </c:pt>
                <c:pt idx="2204">
                  <c:v>1.2960769124702753</c:v>
                </c:pt>
                <c:pt idx="2205">
                  <c:v>1.2960885146268579</c:v>
                </c:pt>
                <c:pt idx="2206">
                  <c:v>1.2961000825744169</c:v>
                </c:pt>
                <c:pt idx="2207">
                  <c:v>1.2961116164132078</c:v>
                </c:pt>
                <c:pt idx="2208">
                  <c:v>1.2961231162431968</c:v>
                </c:pt>
                <c:pt idx="2209">
                  <c:v>1.2961345821640595</c:v>
                </c:pt>
                <c:pt idx="2210">
                  <c:v>1.2961460142751833</c:v>
                </c:pt>
                <c:pt idx="2211">
                  <c:v>1.2961574126756683</c:v>
                </c:pt>
                <c:pt idx="2212">
                  <c:v>1.2961687774643271</c:v>
                </c:pt>
                <c:pt idx="2213">
                  <c:v>1.2961801087396865</c:v>
                </c:pt>
                <c:pt idx="2214">
                  <c:v>1.2961914065999876</c:v>
                </c:pt>
                <c:pt idx="2215">
                  <c:v>1.2962026711431871</c:v>
                </c:pt>
                <c:pt idx="2216">
                  <c:v>1.2962139024669586</c:v>
                </c:pt>
                <c:pt idx="2217">
                  <c:v>1.2962251006686918</c:v>
                </c:pt>
                <c:pt idx="2218">
                  <c:v>1.2962362658454947</c:v>
                </c:pt>
                <c:pt idx="2219">
                  <c:v>1.296247398094194</c:v>
                </c:pt>
                <c:pt idx="2220">
                  <c:v>1.2962584975113358</c:v>
                </c:pt>
                <c:pt idx="2221">
                  <c:v>1.296269564193187</c:v>
                </c:pt>
                <c:pt idx="2222">
                  <c:v>1.2962805982357344</c:v>
                </c:pt>
                <c:pt idx="2223">
                  <c:v>1.2962915997346875</c:v>
                </c:pt>
                <c:pt idx="2224">
                  <c:v>1.2963025687854783</c:v>
                </c:pt>
                <c:pt idx="2225">
                  <c:v>1.2963135054832622</c:v>
                </c:pt>
                <c:pt idx="2226">
                  <c:v>1.2963244099229188</c:v>
                </c:pt>
                <c:pt idx="2227">
                  <c:v>1.2963352821990524</c:v>
                </c:pt>
                <c:pt idx="2228">
                  <c:v>1.2963461224059929</c:v>
                </c:pt>
                <c:pt idx="2229">
                  <c:v>1.2963569306377978</c:v>
                </c:pt>
                <c:pt idx="2230">
                  <c:v>1.2963677069882507</c:v>
                </c:pt>
                <c:pt idx="2231">
                  <c:v>1.2963784515508638</c:v>
                </c:pt>
                <c:pt idx="2232">
                  <c:v>1.2963891644188783</c:v>
                </c:pt>
                <c:pt idx="2233">
                  <c:v>1.2963998456852648</c:v>
                </c:pt>
                <c:pt idx="2234">
                  <c:v>1.296410495442724</c:v>
                </c:pt>
                <c:pt idx="2235">
                  <c:v>1.2964211137836881</c:v>
                </c:pt>
                <c:pt idx="2236">
                  <c:v>1.2964317008003212</c:v>
                </c:pt>
                <c:pt idx="2237">
                  <c:v>1.2964422565845202</c:v>
                </c:pt>
                <c:pt idx="2238">
                  <c:v>1.2964527812279147</c:v>
                </c:pt>
                <c:pt idx="2239">
                  <c:v>1.2964632748218694</c:v>
                </c:pt>
                <c:pt idx="2240">
                  <c:v>1.2964737374574833</c:v>
                </c:pt>
                <c:pt idx="2241">
                  <c:v>1.2964841692255913</c:v>
                </c:pt>
                <c:pt idx="2242">
                  <c:v>1.296494570216765</c:v>
                </c:pt>
                <c:pt idx="2243">
                  <c:v>1.2965049405213123</c:v>
                </c:pt>
                <c:pt idx="2244">
                  <c:v>1.2965152802292801</c:v>
                </c:pt>
                <c:pt idx="2245">
                  <c:v>1.2965255894304533</c:v>
                </c:pt>
                <c:pt idx="2246">
                  <c:v>1.2965358682143564</c:v>
                </c:pt>
                <c:pt idx="2247">
                  <c:v>1.2965461166702539</c:v>
                </c:pt>
                <c:pt idx="2248">
                  <c:v>1.2965563348871516</c:v>
                </c:pt>
                <c:pt idx="2249">
                  <c:v>1.2965665229537964</c:v>
                </c:pt>
                <c:pt idx="2250">
                  <c:v>1.2965766809586776</c:v>
                </c:pt>
                <c:pt idx="2251">
                  <c:v>1.2965868089900281</c:v>
                </c:pt>
                <c:pt idx="2252">
                  <c:v>1.2965969071358241</c:v>
                </c:pt>
                <c:pt idx="2253">
                  <c:v>1.2966069754837866</c:v>
                </c:pt>
                <c:pt idx="2254">
                  <c:v>1.2966170141213818</c:v>
                </c:pt>
                <c:pt idx="2255">
                  <c:v>1.2966270231358217</c:v>
                </c:pt>
                <c:pt idx="2256">
                  <c:v>1.2966370026140652</c:v>
                </c:pt>
                <c:pt idx="2257">
                  <c:v>1.2966469526428186</c:v>
                </c:pt>
                <c:pt idx="2258">
                  <c:v>1.2966568733085364</c:v>
                </c:pt>
                <c:pt idx="2259">
                  <c:v>1.2966667646974219</c:v>
                </c:pt>
                <c:pt idx="2260">
                  <c:v>1.2966766268954282</c:v>
                </c:pt>
                <c:pt idx="2261">
                  <c:v>1.2966864599882582</c:v>
                </c:pt>
                <c:pt idx="2262">
                  <c:v>1.2966962640613657</c:v>
                </c:pt>
                <c:pt idx="2263">
                  <c:v>1.2967060391999574</c:v>
                </c:pt>
                <c:pt idx="2264">
                  <c:v>1.2967157854889912</c:v>
                </c:pt>
                <c:pt idx="2265">
                  <c:v>1.2967255030131783</c:v>
                </c:pt>
                <c:pt idx="2266">
                  <c:v>1.2967351918569845</c:v>
                </c:pt>
                <c:pt idx="2267">
                  <c:v>1.2967448521046288</c:v>
                </c:pt>
                <c:pt idx="2268">
                  <c:v>1.2967544838400866</c:v>
                </c:pt>
                <c:pt idx="2269">
                  <c:v>1.2967640871470889</c:v>
                </c:pt>
                <c:pt idx="2270">
                  <c:v>1.2967736621091228</c:v>
                </c:pt>
                <c:pt idx="2271">
                  <c:v>1.2967832088094331</c:v>
                </c:pt>
                <c:pt idx="2272">
                  <c:v>1.2967927273310231</c:v>
                </c:pt>
                <c:pt idx="2273">
                  <c:v>1.2968022177566538</c:v>
                </c:pt>
                <c:pt idx="2274">
                  <c:v>1.2968116801688461</c:v>
                </c:pt>
                <c:pt idx="2275">
                  <c:v>1.2968211146498809</c:v>
                </c:pt>
                <c:pt idx="2276">
                  <c:v>1.2968305212817997</c:v>
                </c:pt>
                <c:pt idx="2277">
                  <c:v>1.2968399001464059</c:v>
                </c:pt>
                <c:pt idx="2278">
                  <c:v>1.2968492513252641</c:v>
                </c:pt>
                <c:pt idx="2279">
                  <c:v>1.2968585748997024</c:v>
                </c:pt>
                <c:pt idx="2280">
                  <c:v>1.2968678709508124</c:v>
                </c:pt>
                <c:pt idx="2281">
                  <c:v>1.2968771395594494</c:v>
                </c:pt>
                <c:pt idx="2282">
                  <c:v>1.2968863808062339</c:v>
                </c:pt>
                <c:pt idx="2283">
                  <c:v>1.296895594771551</c:v>
                </c:pt>
                <c:pt idx="2284">
                  <c:v>1.2969047815355532</c:v>
                </c:pt>
                <c:pt idx="2285">
                  <c:v>1.2969139411781592</c:v>
                </c:pt>
                <c:pt idx="2286">
                  <c:v>1.2969230737790547</c:v>
                </c:pt>
                <c:pt idx="2287">
                  <c:v>1.2969321794176942</c:v>
                </c:pt>
                <c:pt idx="2288">
                  <c:v>1.2969412581733009</c:v>
                </c:pt>
                <c:pt idx="2289">
                  <c:v>1.2969503101248672</c:v>
                </c:pt>
                <c:pt idx="2290">
                  <c:v>1.2969593353511557</c:v>
                </c:pt>
                <c:pt idx="2291">
                  <c:v>1.2969683339306999</c:v>
                </c:pt>
                <c:pt idx="2292">
                  <c:v>1.2969773059418048</c:v>
                </c:pt>
                <c:pt idx="2293">
                  <c:v>1.296986251462547</c:v>
                </c:pt>
                <c:pt idx="2294">
                  <c:v>1.2969951705707761</c:v>
                </c:pt>
                <c:pt idx="2295">
                  <c:v>1.2970040633441153</c:v>
                </c:pt>
                <c:pt idx="2296">
                  <c:v>1.2970129298599615</c:v>
                </c:pt>
                <c:pt idx="2297">
                  <c:v>1.2970217701954863</c:v>
                </c:pt>
                <c:pt idx="2298">
                  <c:v>1.2970305844276369</c:v>
                </c:pt>
                <c:pt idx="2299">
                  <c:v>1.2970393726331362</c:v>
                </c:pt>
                <c:pt idx="2300">
                  <c:v>1.2970481348884833</c:v>
                </c:pt>
                <c:pt idx="2301">
                  <c:v>1.2970568712699555</c:v>
                </c:pt>
                <c:pt idx="2302">
                  <c:v>1.297065581853607</c:v>
                </c:pt>
                <c:pt idx="2303">
                  <c:v>1.2970742667152713</c:v>
                </c:pt>
                <c:pt idx="2304">
                  <c:v>1.2970829259305603</c:v>
                </c:pt>
                <c:pt idx="2305">
                  <c:v>1.297091559574866</c:v>
                </c:pt>
                <c:pt idx="2306">
                  <c:v>1.2971001677233611</c:v>
                </c:pt>
                <c:pt idx="2307">
                  <c:v>1.2971087504509988</c:v>
                </c:pt>
                <c:pt idx="2308">
                  <c:v>1.297117307832514</c:v>
                </c:pt>
                <c:pt idx="2309">
                  <c:v>1.2971258399424244</c:v>
                </c:pt>
                <c:pt idx="2310">
                  <c:v>1.2971343468550298</c:v>
                </c:pt>
                <c:pt idx="2311">
                  <c:v>1.2971428286444142</c:v>
                </c:pt>
                <c:pt idx="2312">
                  <c:v>1.2971512853844454</c:v>
                </c:pt>
                <c:pt idx="2313">
                  <c:v>1.2971597171487761</c:v>
                </c:pt>
                <c:pt idx="2314">
                  <c:v>1.2971681240108444</c:v>
                </c:pt>
                <c:pt idx="2315">
                  <c:v>1.2971765060438736</c:v>
                </c:pt>
                <c:pt idx="2316">
                  <c:v>1.2971848633208751</c:v>
                </c:pt>
                <c:pt idx="2317">
                  <c:v>1.2971931959146461</c:v>
                </c:pt>
                <c:pt idx="2318">
                  <c:v>1.2972015038977722</c:v>
                </c:pt>
                <c:pt idx="2319">
                  <c:v>1.2972097873426276</c:v>
                </c:pt>
                <c:pt idx="2320">
                  <c:v>1.2972180463213752</c:v>
                </c:pt>
                <c:pt idx="2321">
                  <c:v>1.2972262809059676</c:v>
                </c:pt>
                <c:pt idx="2322">
                  <c:v>1.2972344911681477</c:v>
                </c:pt>
                <c:pt idx="2323">
                  <c:v>1.2972426771794496</c:v>
                </c:pt>
                <c:pt idx="2324">
                  <c:v>1.2972508390111976</c:v>
                </c:pt>
                <c:pt idx="2325">
                  <c:v>1.2972589767345095</c:v>
                </c:pt>
                <c:pt idx="2326">
                  <c:v>1.2972670904202952</c:v>
                </c:pt>
                <c:pt idx="2327">
                  <c:v>1.297275180139257</c:v>
                </c:pt>
                <c:pt idx="2328">
                  <c:v>1.2972832459618922</c:v>
                </c:pt>
                <c:pt idx="2329">
                  <c:v>1.2972912879584919</c:v>
                </c:pt>
                <c:pt idx="2330">
                  <c:v>1.2972993061991425</c:v>
                </c:pt>
                <c:pt idx="2331">
                  <c:v>1.2973073007537255</c:v>
                </c:pt>
                <c:pt idx="2332">
                  <c:v>1.2973152716919187</c:v>
                </c:pt>
                <c:pt idx="2333">
                  <c:v>1.2973232190831976</c:v>
                </c:pt>
                <c:pt idx="2334">
                  <c:v>1.2973311429968333</c:v>
                </c:pt>
                <c:pt idx="2335">
                  <c:v>1.2973390435018963</c:v>
                </c:pt>
                <c:pt idx="2336">
                  <c:v>1.2973469206672545</c:v>
                </c:pt>
                <c:pt idx="2337">
                  <c:v>1.2973547745615761</c:v>
                </c:pt>
                <c:pt idx="2338">
                  <c:v>1.2973626052533278</c:v>
                </c:pt>
                <c:pt idx="2339">
                  <c:v>1.297370412810777</c:v>
                </c:pt>
                <c:pt idx="2340">
                  <c:v>1.2973781973019918</c:v>
                </c:pt>
                <c:pt idx="2341">
                  <c:v>1.2973859587948422</c:v>
                </c:pt>
                <c:pt idx="2342">
                  <c:v>1.2973936973569991</c:v>
                </c:pt>
                <c:pt idx="2343">
                  <c:v>1.2974014130559364</c:v>
                </c:pt>
                <c:pt idx="2344">
                  <c:v>1.2974091059589317</c:v>
                </c:pt>
                <c:pt idx="2345">
                  <c:v>1.2974167761330651</c:v>
                </c:pt>
                <c:pt idx="2346">
                  <c:v>1.2974244236452217</c:v>
                </c:pt>
                <c:pt idx="2347">
                  <c:v>1.2974320485620912</c:v>
                </c:pt>
                <c:pt idx="2348">
                  <c:v>1.2974396509501687</c:v>
                </c:pt>
                <c:pt idx="2349">
                  <c:v>1.2974472308757548</c:v>
                </c:pt>
                <c:pt idx="2350">
                  <c:v>1.2974547884049563</c:v>
                </c:pt>
                <c:pt idx="2351">
                  <c:v>1.2974623236036884</c:v>
                </c:pt>
                <c:pt idx="2352">
                  <c:v>1.2974698365376722</c:v>
                </c:pt>
                <c:pt idx="2353">
                  <c:v>1.297477327272438</c:v>
                </c:pt>
                <c:pt idx="2354">
                  <c:v>1.2974847958733242</c:v>
                </c:pt>
                <c:pt idx="2355">
                  <c:v>1.2974922424054787</c:v>
                </c:pt>
                <c:pt idx="2356">
                  <c:v>1.2974996669338585</c:v>
                </c:pt>
                <c:pt idx="2357">
                  <c:v>1.2975070695232322</c:v>
                </c:pt>
                <c:pt idx="2358">
                  <c:v>1.2975144502381781</c:v>
                </c:pt>
                <c:pt idx="2359">
                  <c:v>1.2975218091430858</c:v>
                </c:pt>
                <c:pt idx="2360">
                  <c:v>1.2975291463021579</c:v>
                </c:pt>
                <c:pt idx="2361">
                  <c:v>1.2975364617794085</c:v>
                </c:pt>
                <c:pt idx="2362">
                  <c:v>1.2975437556386653</c:v>
                </c:pt>
                <c:pt idx="2363">
                  <c:v>1.2975510279435689</c:v>
                </c:pt>
                <c:pt idx="2364">
                  <c:v>1.2975582787575748</c:v>
                </c:pt>
                <c:pt idx="2365">
                  <c:v>1.2975655081439523</c:v>
                </c:pt>
                <c:pt idx="2366">
                  <c:v>1.2975727161657864</c:v>
                </c:pt>
                <c:pt idx="2367">
                  <c:v>1.2975799028859776</c:v>
                </c:pt>
                <c:pt idx="2368">
                  <c:v>1.2975870683672428</c:v>
                </c:pt>
                <c:pt idx="2369">
                  <c:v>1.2975942126721154</c:v>
                </c:pt>
                <c:pt idx="2370">
                  <c:v>1.2976013358629459</c:v>
                </c:pt>
                <c:pt idx="2371">
                  <c:v>1.2976084380019031</c:v>
                </c:pt>
                <c:pt idx="2372">
                  <c:v>1.2976155191509733</c:v>
                </c:pt>
                <c:pt idx="2373">
                  <c:v>1.2976225793719629</c:v>
                </c:pt>
                <c:pt idx="2374">
                  <c:v>1.2976296187264968</c:v>
                </c:pt>
                <c:pt idx="2375">
                  <c:v>1.2976366372760195</c:v>
                </c:pt>
                <c:pt idx="2376">
                  <c:v>1.2976436350817968</c:v>
                </c:pt>
                <c:pt idx="2377">
                  <c:v>1.2976506122049145</c:v>
                </c:pt>
                <c:pt idx="2378">
                  <c:v>1.2976575687062808</c:v>
                </c:pt>
                <c:pt idx="2379">
                  <c:v>1.2976645046466249</c:v>
                </c:pt>
                <c:pt idx="2380">
                  <c:v>1.2976714200864989</c:v>
                </c:pt>
                <c:pt idx="2381">
                  <c:v>1.2976783150862781</c:v>
                </c:pt>
                <c:pt idx="2382">
                  <c:v>1.2976851897061608</c:v>
                </c:pt>
                <c:pt idx="2383">
                  <c:v>1.2976920440061697</c:v>
                </c:pt>
                <c:pt idx="2384">
                  <c:v>1.2976988780461516</c:v>
                </c:pt>
                <c:pt idx="2385">
                  <c:v>1.297705691885779</c:v>
                </c:pt>
                <c:pt idx="2386">
                  <c:v>1.2977124855845485</c:v>
                </c:pt>
                <c:pt idx="2387">
                  <c:v>1.2977192592017848</c:v>
                </c:pt>
                <c:pt idx="2388">
                  <c:v>1.297726012796637</c:v>
                </c:pt>
                <c:pt idx="2389">
                  <c:v>1.2977327464280828</c:v>
                </c:pt>
                <c:pt idx="2390">
                  <c:v>1.2977394601549264</c:v>
                </c:pt>
                <c:pt idx="2391">
                  <c:v>1.2977461540358004</c:v>
                </c:pt>
                <c:pt idx="2392">
                  <c:v>1.2977528281291659</c:v>
                </c:pt>
                <c:pt idx="2393">
                  <c:v>1.297759482493313</c:v>
                </c:pt>
                <c:pt idx="2394">
                  <c:v>1.2977661171863613</c:v>
                </c:pt>
                <c:pt idx="2395">
                  <c:v>1.2977727322662602</c:v>
                </c:pt>
                <c:pt idx="2396">
                  <c:v>1.2977793277907899</c:v>
                </c:pt>
                <c:pt idx="2397">
                  <c:v>1.2977859038175614</c:v>
                </c:pt>
                <c:pt idx="2398">
                  <c:v>1.2977924604040167</c:v>
                </c:pt>
                <c:pt idx="2399">
                  <c:v>1.2977989976074307</c:v>
                </c:pt>
                <c:pt idx="2400">
                  <c:v>1.2978055154849097</c:v>
                </c:pt>
                <c:pt idx="2401">
                  <c:v>1.2978120140933938</c:v>
                </c:pt>
                <c:pt idx="2402">
                  <c:v>1.2978184934896557</c:v>
                </c:pt>
                <c:pt idx="2403">
                  <c:v>1.2978249537303024</c:v>
                </c:pt>
                <c:pt idx="2404">
                  <c:v>1.2978313948717755</c:v>
                </c:pt>
                <c:pt idx="2405">
                  <c:v>1.2978378169703508</c:v>
                </c:pt>
                <c:pt idx="2406">
                  <c:v>1.2978442200821394</c:v>
                </c:pt>
                <c:pt idx="2407">
                  <c:v>1.2978506042630891</c:v>
                </c:pt>
                <c:pt idx="2408">
                  <c:v>1.297856969568983</c:v>
                </c:pt>
                <c:pt idx="2409">
                  <c:v>1.2978633160554411</c:v>
                </c:pt>
                <c:pt idx="2410">
                  <c:v>1.2978696437779211</c:v>
                </c:pt>
                <c:pt idx="2411">
                  <c:v>1.2978759527917174</c:v>
                </c:pt>
                <c:pt idx="2412">
                  <c:v>1.2978822431519639</c:v>
                </c:pt>
                <c:pt idx="2413">
                  <c:v>1.2978885149136317</c:v>
                </c:pt>
                <c:pt idx="2414">
                  <c:v>1.2978947681315318</c:v>
                </c:pt>
                <c:pt idx="2415">
                  <c:v>1.2979010028603146</c:v>
                </c:pt>
                <c:pt idx="2416">
                  <c:v>1.2979072191544703</c:v>
                </c:pt>
                <c:pt idx="2417">
                  <c:v>1.2979134170683295</c:v>
                </c:pt>
                <c:pt idx="2418">
                  <c:v>1.2979195966560642</c:v>
                </c:pt>
                <c:pt idx="2419">
                  <c:v>1.2979257579716874</c:v>
                </c:pt>
                <c:pt idx="2420">
                  <c:v>1.2979319010690542</c:v>
                </c:pt>
                <c:pt idx="2421">
                  <c:v>1.2979380260018611</c:v>
                </c:pt>
                <c:pt idx="2422">
                  <c:v>1.297944132823649</c:v>
                </c:pt>
                <c:pt idx="2423">
                  <c:v>1.2979502215878003</c:v>
                </c:pt>
                <c:pt idx="2424">
                  <c:v>1.2979562923475418</c:v>
                </c:pt>
                <c:pt idx="2425">
                  <c:v>1.2979623451559448</c:v>
                </c:pt>
                <c:pt idx="2426">
                  <c:v>1.2979683800659245</c:v>
                </c:pt>
                <c:pt idx="2427">
                  <c:v>1.2979743971302418</c:v>
                </c:pt>
                <c:pt idx="2428">
                  <c:v>1.297980396401502</c:v>
                </c:pt>
                <c:pt idx="2429">
                  <c:v>1.2979863779321572</c:v>
                </c:pt>
                <c:pt idx="2430">
                  <c:v>1.2979923417745058</c:v>
                </c:pt>
                <c:pt idx="2431">
                  <c:v>1.2979982879806924</c:v>
                </c:pt>
                <c:pt idx="2432">
                  <c:v>1.2980042166027095</c:v>
                </c:pt>
                <c:pt idx="2433">
                  <c:v>1.2980101276923965</c:v>
                </c:pt>
                <c:pt idx="2434">
                  <c:v>1.2980160213014422</c:v>
                </c:pt>
                <c:pt idx="2435">
                  <c:v>1.2980218974813826</c:v>
                </c:pt>
                <c:pt idx="2436">
                  <c:v>1.2980277562836033</c:v>
                </c:pt>
                <c:pt idx="2437">
                  <c:v>1.2980335977593394</c:v>
                </c:pt>
                <c:pt idx="2438">
                  <c:v>1.2980394219596758</c:v>
                </c:pt>
                <c:pt idx="2439">
                  <c:v>1.2980452289355475</c:v>
                </c:pt>
                <c:pt idx="2440">
                  <c:v>1.2980510187377403</c:v>
                </c:pt>
                <c:pt idx="2441">
                  <c:v>1.2980567914168917</c:v>
                </c:pt>
                <c:pt idx="2442">
                  <c:v>1.2980625470234901</c:v>
                </c:pt>
                <c:pt idx="2443">
                  <c:v>1.298068285607876</c:v>
                </c:pt>
                <c:pt idx="2444">
                  <c:v>1.2980740072202428</c:v>
                </c:pt>
                <c:pt idx="2445">
                  <c:v>1.2980797119106364</c:v>
                </c:pt>
                <c:pt idx="2446">
                  <c:v>1.2980853997289563</c:v>
                </c:pt>
                <c:pt idx="2447">
                  <c:v>1.2980910707249553</c:v>
                </c:pt>
                <c:pt idx="2448">
                  <c:v>1.2980967249482411</c:v>
                </c:pt>
                <c:pt idx="2449">
                  <c:v>1.298102362448275</c:v>
                </c:pt>
                <c:pt idx="2450">
                  <c:v>1.2981079832743743</c:v>
                </c:pt>
                <c:pt idx="2451">
                  <c:v>1.2981135874757108</c:v>
                </c:pt>
                <c:pt idx="2452">
                  <c:v>1.2981191751013126</c:v>
                </c:pt>
                <c:pt idx="2453">
                  <c:v>1.2981247462000645</c:v>
                </c:pt>
                <c:pt idx="2454">
                  <c:v>1.298130300820707</c:v>
                </c:pt>
                <c:pt idx="2455">
                  <c:v>1.2981358390118385</c:v>
                </c:pt>
                <c:pt idx="2456">
                  <c:v>1.2981413608219143</c:v>
                </c:pt>
                <c:pt idx="2457">
                  <c:v>1.2981468662992484</c:v>
                </c:pt>
                <c:pt idx="2458">
                  <c:v>1.298152355492012</c:v>
                </c:pt>
                <c:pt idx="2459">
                  <c:v>1.2981578284482362</c:v>
                </c:pt>
                <c:pt idx="2460">
                  <c:v>1.2981632852158109</c:v>
                </c:pt>
                <c:pt idx="2461">
                  <c:v>1.2981687258424848</c:v>
                </c:pt>
                <c:pt idx="2462">
                  <c:v>1.2981741503758673</c:v>
                </c:pt>
                <c:pt idx="2463">
                  <c:v>1.2981795588634284</c:v>
                </c:pt>
                <c:pt idx="2464">
                  <c:v>1.2981849513524981</c:v>
                </c:pt>
                <c:pt idx="2465">
                  <c:v>1.2981903278902682</c:v>
                </c:pt>
                <c:pt idx="2466">
                  <c:v>1.2981956885237917</c:v>
                </c:pt>
                <c:pt idx="2467">
                  <c:v>1.2982010332999838</c:v>
                </c:pt>
                <c:pt idx="2468">
                  <c:v>1.2982063622656221</c:v>
                </c:pt>
                <c:pt idx="2469">
                  <c:v>1.2982116754673469</c:v>
                </c:pt>
                <c:pt idx="2470">
                  <c:v>1.2982169729516617</c:v>
                </c:pt>
                <c:pt idx="2471">
                  <c:v>1.2982222547649334</c:v>
                </c:pt>
                <c:pt idx="2472">
                  <c:v>1.2982275209533931</c:v>
                </c:pt>
                <c:pt idx="2473">
                  <c:v>1.2982327715631361</c:v>
                </c:pt>
                <c:pt idx="2474">
                  <c:v>1.2982380066401227</c:v>
                </c:pt>
                <c:pt idx="2475">
                  <c:v>1.2982432262301782</c:v>
                </c:pt>
                <c:pt idx="2476">
                  <c:v>1.2982484303789934</c:v>
                </c:pt>
                <c:pt idx="2477">
                  <c:v>1.298253619132125</c:v>
                </c:pt>
                <c:pt idx="2478">
                  <c:v>1.2982587925349964</c:v>
                </c:pt>
                <c:pt idx="2479">
                  <c:v>1.298263950632897</c:v>
                </c:pt>
                <c:pt idx="2480">
                  <c:v>1.2982690934709842</c:v>
                </c:pt>
                <c:pt idx="2481">
                  <c:v>1.2982742210942819</c:v>
                </c:pt>
                <c:pt idx="2482">
                  <c:v>1.2982793335476828</c:v>
                </c:pt>
                <c:pt idx="2483">
                  <c:v>1.2982844308759469</c:v>
                </c:pt>
                <c:pt idx="2484">
                  <c:v>1.298289513123704</c:v>
                </c:pt>
                <c:pt idx="2485">
                  <c:v>1.2982945803354518</c:v>
                </c:pt>
                <c:pt idx="2486">
                  <c:v>1.2982996325555578</c:v>
                </c:pt>
                <c:pt idx="2487">
                  <c:v>1.2983046698282596</c:v>
                </c:pt>
                <c:pt idx="2488">
                  <c:v>1.2983096921976647</c:v>
                </c:pt>
                <c:pt idx="2489">
                  <c:v>1.2983146997077508</c:v>
                </c:pt>
                <c:pt idx="2490">
                  <c:v>1.2983196924023672</c:v>
                </c:pt>
                <c:pt idx="2491">
                  <c:v>1.2983246703252338</c:v>
                </c:pt>
                <c:pt idx="2492">
                  <c:v>1.2983296335199428</c:v>
                </c:pt>
                <c:pt idx="2493">
                  <c:v>1.2983345820299577</c:v>
                </c:pt>
                <c:pt idx="2494">
                  <c:v>1.2983395158986151</c:v>
                </c:pt>
                <c:pt idx="2495">
                  <c:v>1.2983444351691238</c:v>
                </c:pt>
                <c:pt idx="2496">
                  <c:v>1.298349339884566</c:v>
                </c:pt>
                <c:pt idx="2497">
                  <c:v>1.2983542300878979</c:v>
                </c:pt>
                <c:pt idx="2498">
                  <c:v>1.2983591058219481</c:v>
                </c:pt>
                <c:pt idx="2499">
                  <c:v>1.2983639671294214</c:v>
                </c:pt>
                <c:pt idx="2500">
                  <c:v>1.2983688140528955</c:v>
                </c:pt>
                <c:pt idx="2501">
                  <c:v>1.2983736466348244</c:v>
                </c:pt>
                <c:pt idx="2502">
                  <c:v>1.2983784649175363</c:v>
                </c:pt>
                <c:pt idx="2503">
                  <c:v>1.298383268943236</c:v>
                </c:pt>
                <c:pt idx="2504">
                  <c:v>1.298388058754004</c:v>
                </c:pt>
                <c:pt idx="2505">
                  <c:v>1.298392834391797</c:v>
                </c:pt>
                <c:pt idx="2506">
                  <c:v>1.2983975958984486</c:v>
                </c:pt>
                <c:pt idx="2507">
                  <c:v>1.2984023433156695</c:v>
                </c:pt>
                <c:pt idx="2508">
                  <c:v>1.2984070766850488</c:v>
                </c:pt>
                <c:pt idx="2509">
                  <c:v>1.2984117960480517</c:v>
                </c:pt>
                <c:pt idx="2510">
                  <c:v>1.2984165014460234</c:v>
                </c:pt>
                <c:pt idx="2511">
                  <c:v>1.2984211929201863</c:v>
                </c:pt>
                <c:pt idx="2512">
                  <c:v>1.2984258705116423</c:v>
                </c:pt>
                <c:pt idx="2513">
                  <c:v>1.2984305342613727</c:v>
                </c:pt>
                <c:pt idx="2514">
                  <c:v>1.298435184210238</c:v>
                </c:pt>
                <c:pt idx="2515">
                  <c:v>1.2984398203989791</c:v>
                </c:pt>
                <c:pt idx="2516">
                  <c:v>1.2984444428682167</c:v>
                </c:pt>
                <c:pt idx="2517">
                  <c:v>1.2984490516584528</c:v>
                </c:pt>
                <c:pt idx="2518">
                  <c:v>1.2984536468100698</c:v>
                </c:pt>
                <c:pt idx="2519">
                  <c:v>1.2984582283633319</c:v>
                </c:pt>
                <c:pt idx="2520">
                  <c:v>1.2984627963583848</c:v>
                </c:pt>
                <c:pt idx="2521">
                  <c:v>1.2984673508352562</c:v>
                </c:pt>
                <c:pt idx="2522">
                  <c:v>1.2984718918338567</c:v>
                </c:pt>
                <c:pt idx="2523">
                  <c:v>1.2984764193939784</c:v>
                </c:pt>
                <c:pt idx="2524">
                  <c:v>1.2984809335552978</c:v>
                </c:pt>
                <c:pt idx="2525">
                  <c:v>1.2984854343573744</c:v>
                </c:pt>
                <c:pt idx="2526">
                  <c:v>1.2984899218396508</c:v>
                </c:pt>
                <c:pt idx="2527">
                  <c:v>1.2984943960414548</c:v>
                </c:pt>
                <c:pt idx="2528">
                  <c:v>1.2984988570019977</c:v>
                </c:pt>
                <c:pt idx="2529">
                  <c:v>1.2985033047603762</c:v>
                </c:pt>
                <c:pt idx="2530">
                  <c:v>1.2985077393555713</c:v>
                </c:pt>
                <c:pt idx="2531">
                  <c:v>1.2985121608264505</c:v>
                </c:pt>
                <c:pt idx="2532">
                  <c:v>1.2985165692117664</c:v>
                </c:pt>
                <c:pt idx="2533">
                  <c:v>1.2985209645501574</c:v>
                </c:pt>
                <c:pt idx="2534">
                  <c:v>1.2985253468801494</c:v>
                </c:pt>
                <c:pt idx="2535">
                  <c:v>1.2985297162401541</c:v>
                </c:pt>
                <c:pt idx="2536">
                  <c:v>1.2985340726684702</c:v>
                </c:pt>
                <c:pt idx="2537">
                  <c:v>1.2985384162032851</c:v>
                </c:pt>
                <c:pt idx="2538">
                  <c:v>1.2985427468826725</c:v>
                </c:pt>
                <c:pt idx="2539">
                  <c:v>1.2985470647445945</c:v>
                </c:pt>
                <c:pt idx="2540">
                  <c:v>1.2985513698269027</c:v>
                </c:pt>
                <c:pt idx="2541">
                  <c:v>1.2985556621673358</c:v>
                </c:pt>
                <c:pt idx="2542">
                  <c:v>1.2985599418035227</c:v>
                </c:pt>
                <c:pt idx="2543">
                  <c:v>1.2985642087729812</c:v>
                </c:pt>
                <c:pt idx="2544">
                  <c:v>1.2985684631131189</c:v>
                </c:pt>
                <c:pt idx="2545">
                  <c:v>1.2985727048612334</c:v>
                </c:pt>
                <c:pt idx="2546">
                  <c:v>1.2985769340545132</c:v>
                </c:pt>
                <c:pt idx="2547">
                  <c:v>1.298581150730036</c:v>
                </c:pt>
                <c:pt idx="2548">
                  <c:v>1.2985853549247721</c:v>
                </c:pt>
                <c:pt idx="2549">
                  <c:v>1.2985895466755819</c:v>
                </c:pt>
                <c:pt idx="2550">
                  <c:v>1.2985937260192184</c:v>
                </c:pt>
                <c:pt idx="2551">
                  <c:v>1.2985978929923256</c:v>
                </c:pt>
                <c:pt idx="2552">
                  <c:v>1.2986020476314404</c:v>
                </c:pt>
                <c:pt idx="2553">
                  <c:v>1.2986061899729919</c:v>
                </c:pt>
                <c:pt idx="2554">
                  <c:v>1.2986103200533021</c:v>
                </c:pt>
                <c:pt idx="2555">
                  <c:v>1.2986144379085867</c:v>
                </c:pt>
                <c:pt idx="2556">
                  <c:v>1.2986185435749542</c:v>
                </c:pt>
                <c:pt idx="2557">
                  <c:v>1.2986226370884071</c:v>
                </c:pt>
                <c:pt idx="2558">
                  <c:v>1.2986267184848423</c:v>
                </c:pt>
                <c:pt idx="2559">
                  <c:v>1.2986307878000507</c:v>
                </c:pt>
                <c:pt idx="2560">
                  <c:v>1.2986348450697183</c:v>
                </c:pt>
                <c:pt idx="2561">
                  <c:v>1.2986388903294259</c:v>
                </c:pt>
                <c:pt idx="2562">
                  <c:v>1.2986429236146497</c:v>
                </c:pt>
                <c:pt idx="2563">
                  <c:v>1.2986469449607616</c:v>
                </c:pt>
                <c:pt idx="2564">
                  <c:v>1.2986509544030294</c:v>
                </c:pt>
                <c:pt idx="2565">
                  <c:v>1.2986549519766173</c:v>
                </c:pt>
                <c:pt idx="2566">
                  <c:v>1.2986589377165858</c:v>
                </c:pt>
                <c:pt idx="2567">
                  <c:v>1.2986629116578925</c:v>
                </c:pt>
                <c:pt idx="2568">
                  <c:v>1.2986668738353919</c:v>
                </c:pt>
                <c:pt idx="2569">
                  <c:v>1.2986708242838361</c:v>
                </c:pt>
                <c:pt idx="2570">
                  <c:v>1.298674763037875</c:v>
                </c:pt>
                <c:pt idx="2571">
                  <c:v>1.2986786901320568</c:v>
                </c:pt>
                <c:pt idx="2572">
                  <c:v>1.2986826056008276</c:v>
                </c:pt>
                <c:pt idx="2573">
                  <c:v>1.2986865094785325</c:v>
                </c:pt>
                <c:pt idx="2574">
                  <c:v>1.298690401799415</c:v>
                </c:pt>
                <c:pt idx="2575">
                  <c:v>1.2986942825976187</c:v>
                </c:pt>
                <c:pt idx="2576">
                  <c:v>1.2986981519071858</c:v>
                </c:pt>
                <c:pt idx="2577">
                  <c:v>1.2987020097620594</c:v>
                </c:pt>
                <c:pt idx="2578">
                  <c:v>1.2987058561960816</c:v>
                </c:pt>
                <c:pt idx="2579">
                  <c:v>1.2987096912429956</c:v>
                </c:pt>
                <c:pt idx="2580">
                  <c:v>1.298713514936445</c:v>
                </c:pt>
                <c:pt idx="2581">
                  <c:v>1.298717327309975</c:v>
                </c:pt>
                <c:pt idx="2582">
                  <c:v>1.2987211283970312</c:v>
                </c:pt>
                <c:pt idx="2583">
                  <c:v>1.2987249182309615</c:v>
                </c:pt>
                <c:pt idx="2584">
                  <c:v>1.2987286968450149</c:v>
                </c:pt>
                <c:pt idx="2585">
                  <c:v>1.2987324642723435</c:v>
                </c:pt>
                <c:pt idx="2586">
                  <c:v>1.2987362205460007</c:v>
                </c:pt>
                <c:pt idx="2587">
                  <c:v>1.2987399656989442</c:v>
                </c:pt>
                <c:pt idx="2588">
                  <c:v>1.2987436997640331</c:v>
                </c:pt>
                <c:pt idx="2589">
                  <c:v>1.2987474227740303</c:v>
                </c:pt>
                <c:pt idx="2590">
                  <c:v>1.2987511347616028</c:v>
                </c:pt>
                <c:pt idx="2591">
                  <c:v>1.2987548357593206</c:v>
                </c:pt>
                <c:pt idx="2592">
                  <c:v>1.298758525799659</c:v>
                </c:pt>
                <c:pt idx="2593">
                  <c:v>1.2987622049149961</c:v>
                </c:pt>
                <c:pt idx="2594">
                  <c:v>1.2987658731376162</c:v>
                </c:pt>
                <c:pt idx="2595">
                  <c:v>1.2987695304997078</c:v>
                </c:pt>
                <c:pt idx="2596">
                  <c:v>1.2987731770333646</c:v>
                </c:pt>
                <c:pt idx="2597">
                  <c:v>1.2987768127705861</c:v>
                </c:pt>
                <c:pt idx="2598">
                  <c:v>1.2987804377432777</c:v>
                </c:pt>
                <c:pt idx="2599">
                  <c:v>1.2987840519832503</c:v>
                </c:pt>
                <c:pt idx="2600">
                  <c:v>1.2987876555222218</c:v>
                </c:pt>
                <c:pt idx="2601">
                  <c:v>1.298791248391816</c:v>
                </c:pt>
                <c:pt idx="2602">
                  <c:v>1.2987948306235646</c:v>
                </c:pt>
                <c:pt idx="2603">
                  <c:v>1.2987984022489056</c:v>
                </c:pt>
                <c:pt idx="2604">
                  <c:v>1.2988019632991847</c:v>
                </c:pt>
                <c:pt idx="2605">
                  <c:v>1.2988055138056553</c:v>
                </c:pt>
                <c:pt idx="2606">
                  <c:v>1.298809053799479</c:v>
                </c:pt>
                <c:pt idx="2607">
                  <c:v>1.2988125833117254</c:v>
                </c:pt>
                <c:pt idx="2608">
                  <c:v>1.2988161023733724</c:v>
                </c:pt>
                <c:pt idx="2609">
                  <c:v>1.2988196110153074</c:v>
                </c:pt>
                <c:pt idx="2610">
                  <c:v>1.298823109268326</c:v>
                </c:pt>
                <c:pt idx="2611">
                  <c:v>1.2988265971631336</c:v>
                </c:pt>
                <c:pt idx="2612">
                  <c:v>1.2988300747303454</c:v>
                </c:pt>
                <c:pt idx="2613">
                  <c:v>1.2988335420004855</c:v>
                </c:pt>
                <c:pt idx="2614">
                  <c:v>1.2988369990039892</c:v>
                </c:pt>
                <c:pt idx="2615">
                  <c:v>1.2988404457712017</c:v>
                </c:pt>
                <c:pt idx="2616">
                  <c:v>1.2988438823323787</c:v>
                </c:pt>
                <c:pt idx="2617">
                  <c:v>1.2988473087176868</c:v>
                </c:pt>
                <c:pt idx="2618">
                  <c:v>1.2988507249572041</c:v>
                </c:pt>
                <c:pt idx="2619">
                  <c:v>1.2988541310809196</c:v>
                </c:pt>
                <c:pt idx="2620">
                  <c:v>1.2988575271187348</c:v>
                </c:pt>
                <c:pt idx="2621">
                  <c:v>1.298860913100462</c:v>
                </c:pt>
                <c:pt idx="2622">
                  <c:v>1.2988642890558266</c:v>
                </c:pt>
                <c:pt idx="2623">
                  <c:v>1.298867655014466</c:v>
                </c:pt>
                <c:pt idx="2624">
                  <c:v>1.2988710110059305</c:v>
                </c:pt>
                <c:pt idx="2625">
                  <c:v>1.298874357059683</c:v>
                </c:pt>
                <c:pt idx="2626">
                  <c:v>1.2988776932051005</c:v>
                </c:pt>
                <c:pt idx="2627">
                  <c:v>1.2988810194714724</c:v>
                </c:pt>
                <c:pt idx="2628">
                  <c:v>1.298884335888002</c:v>
                </c:pt>
                <c:pt idx="2629">
                  <c:v>1.2988876424838074</c:v>
                </c:pt>
                <c:pt idx="2630">
                  <c:v>1.2988909392879202</c:v>
                </c:pt>
                <c:pt idx="2631">
                  <c:v>1.2988942263292864</c:v>
                </c:pt>
                <c:pt idx="2632">
                  <c:v>1.2988975036367671</c:v>
                </c:pt>
                <c:pt idx="2633">
                  <c:v>1.2989007712391385</c:v>
                </c:pt>
                <c:pt idx="2634">
                  <c:v>1.2989040291650911</c:v>
                </c:pt>
                <c:pt idx="2635">
                  <c:v>1.298907277443232</c:v>
                </c:pt>
                <c:pt idx="2636">
                  <c:v>1.2989105161020835</c:v>
                </c:pt>
                <c:pt idx="2637">
                  <c:v>1.2989137451700836</c:v>
                </c:pt>
                <c:pt idx="2638">
                  <c:v>1.2989169646755871</c:v>
                </c:pt>
                <c:pt idx="2639">
                  <c:v>1.298920174646865</c:v>
                </c:pt>
                <c:pt idx="2640">
                  <c:v>1.2989233751121045</c:v>
                </c:pt>
                <c:pt idx="2641">
                  <c:v>1.2989265660994107</c:v>
                </c:pt>
                <c:pt idx="2642">
                  <c:v>1.2989297476368051</c:v>
                </c:pt>
                <c:pt idx="2643">
                  <c:v>1.2989329197522268</c:v>
                </c:pt>
                <c:pt idx="2644">
                  <c:v>1.2989360824735332</c:v>
                </c:pt>
                <c:pt idx="2645">
                  <c:v>1.2989392358284984</c:v>
                </c:pt>
                <c:pt idx="2646">
                  <c:v>1.2989423798448159</c:v>
                </c:pt>
                <c:pt idx="2647">
                  <c:v>1.2989455145500965</c:v>
                </c:pt>
                <c:pt idx="2648">
                  <c:v>1.2989486399718706</c:v>
                </c:pt>
                <c:pt idx="2649">
                  <c:v>1.2989517561375872</c:v>
                </c:pt>
                <c:pt idx="2650">
                  <c:v>1.2989548630746133</c:v>
                </c:pt>
                <c:pt idx="2651">
                  <c:v>1.2989579608102371</c:v>
                </c:pt>
                <c:pt idx="2652">
                  <c:v>1.298961049371665</c:v>
                </c:pt>
                <c:pt idx="2653">
                  <c:v>1.2989641287860239</c:v>
                </c:pt>
                <c:pt idx="2654">
                  <c:v>1.29896719908036</c:v>
                </c:pt>
                <c:pt idx="2655">
                  <c:v>1.2989702602816409</c:v>
                </c:pt>
                <c:pt idx="2656">
                  <c:v>1.2989733124167537</c:v>
                </c:pt>
                <c:pt idx="2657">
                  <c:v>1.2989763555125071</c:v>
                </c:pt>
                <c:pt idx="2658">
                  <c:v>1.2989793895956296</c:v>
                </c:pt>
                <c:pt idx="2659">
                  <c:v>1.2989824146927724</c:v>
                </c:pt>
                <c:pt idx="2660">
                  <c:v>1.2989854308305069</c:v>
                </c:pt>
                <c:pt idx="2661">
                  <c:v>1.2989884380353269</c:v>
                </c:pt>
                <c:pt idx="2662">
                  <c:v>1.2989914363336479</c:v>
                </c:pt>
                <c:pt idx="2663">
                  <c:v>1.2989944257518073</c:v>
                </c:pt>
                <c:pt idx="2664">
                  <c:v>1.2989974063160652</c:v>
                </c:pt>
                <c:pt idx="2665">
                  <c:v>1.2990003780526038</c:v>
                </c:pt>
                <c:pt idx="2666">
                  <c:v>1.299003340987529</c:v>
                </c:pt>
                <c:pt idx="2667">
                  <c:v>1.2990062951468688</c:v>
                </c:pt>
                <c:pt idx="2668">
                  <c:v>1.299009240556575</c:v>
                </c:pt>
                <c:pt idx="2669">
                  <c:v>1.2990121772425227</c:v>
                </c:pt>
                <c:pt idx="2670">
                  <c:v>1.2990151052305108</c:v>
                </c:pt>
                <c:pt idx="2671">
                  <c:v>1.2990180245462619</c:v>
                </c:pt>
                <c:pt idx="2672">
                  <c:v>1.2990209352154234</c:v>
                </c:pt>
                <c:pt idx="2673">
                  <c:v>1.2990238372635661</c:v>
                </c:pt>
                <c:pt idx="2674">
                  <c:v>1.2990267307161865</c:v>
                </c:pt>
                <c:pt idx="2675">
                  <c:v>1.2990296155987049</c:v>
                </c:pt>
                <c:pt idx="2676">
                  <c:v>1.2990324919364673</c:v>
                </c:pt>
                <c:pt idx="2677">
                  <c:v>1.2990353597547448</c:v>
                </c:pt>
                <c:pt idx="2678">
                  <c:v>1.299038219078734</c:v>
                </c:pt>
                <c:pt idx="2679">
                  <c:v>1.2990410699335571</c:v>
                </c:pt>
                <c:pt idx="2680">
                  <c:v>1.2990439123442621</c:v>
                </c:pt>
                <c:pt idx="2681">
                  <c:v>1.2990467463358237</c:v>
                </c:pt>
                <c:pt idx="2682">
                  <c:v>1.2990495719331423</c:v>
                </c:pt>
                <c:pt idx="2683">
                  <c:v>1.2990523891610453</c:v>
                </c:pt>
                <c:pt idx="2684">
                  <c:v>1.2990551980442866</c:v>
                </c:pt>
                <c:pt idx="2685">
                  <c:v>1.2990579986075474</c:v>
                </c:pt>
                <c:pt idx="2686">
                  <c:v>1.2990607908754357</c:v>
                </c:pt>
                <c:pt idx="2687">
                  <c:v>1.2990635748724875</c:v>
                </c:pt>
                <c:pt idx="2688">
                  <c:v>1.2990663506231657</c:v>
                </c:pt>
                <c:pt idx="2689">
                  <c:v>1.2990691181518619</c:v>
                </c:pt>
                <c:pt idx="2690">
                  <c:v>1.2990718774828951</c:v>
                </c:pt>
                <c:pt idx="2691">
                  <c:v>1.2990746286405128</c:v>
                </c:pt>
                <c:pt idx="2692">
                  <c:v>1.299077371648891</c:v>
                </c:pt>
                <c:pt idx="2693">
                  <c:v>1.2990801065321345</c:v>
                </c:pt>
                <c:pt idx="2694">
                  <c:v>1.2990828333142763</c:v>
                </c:pt>
                <c:pt idx="2695">
                  <c:v>1.2990855520192801</c:v>
                </c:pt>
                <c:pt idx="2696">
                  <c:v>1.2990882626710374</c:v>
                </c:pt>
                <c:pt idx="2697">
                  <c:v>1.2990909652933693</c:v>
                </c:pt>
                <c:pt idx="2698">
                  <c:v>1.299093659910028</c:v>
                </c:pt>
                <c:pt idx="2699">
                  <c:v>1.2990963465446939</c:v>
                </c:pt>
                <c:pt idx="2700">
                  <c:v>1.2990990252209786</c:v>
                </c:pt>
                <c:pt idx="2701">
                  <c:v>1.2991016959624242</c:v>
                </c:pt>
                <c:pt idx="2702">
                  <c:v>1.2991043587925026</c:v>
                </c:pt>
                <c:pt idx="2703">
                  <c:v>1.299107013734617</c:v>
                </c:pt>
                <c:pt idx="2704">
                  <c:v>1.2991096608121013</c:v>
                </c:pt>
                <c:pt idx="2705">
                  <c:v>1.2991123000482205</c:v>
                </c:pt>
                <c:pt idx="2706">
                  <c:v>1.2991149314661714</c:v>
                </c:pt>
                <c:pt idx="2707">
                  <c:v>1.2991175550890819</c:v>
                </c:pt>
                <c:pt idx="2708">
                  <c:v>1.2991201709400118</c:v>
                </c:pt>
                <c:pt idx="2709">
                  <c:v>1.2991227790419531</c:v>
                </c:pt>
                <c:pt idx="2710">
                  <c:v>1.2991253794178297</c:v>
                </c:pt>
                <c:pt idx="2711">
                  <c:v>1.299127972090498</c:v>
                </c:pt>
                <c:pt idx="2712">
                  <c:v>1.2991305570827469</c:v>
                </c:pt>
                <c:pt idx="2713">
                  <c:v>1.2991331344172981</c:v>
                </c:pt>
                <c:pt idx="2714">
                  <c:v>1.2991357041168063</c:v>
                </c:pt>
                <c:pt idx="2715">
                  <c:v>1.2991382662038593</c:v>
                </c:pt>
                <c:pt idx="2716">
                  <c:v>1.299140820700978</c:v>
                </c:pt>
                <c:pt idx="2717">
                  <c:v>1.2991433676306174</c:v>
                </c:pt>
                <c:pt idx="2718">
                  <c:v>1.2991459070151659</c:v>
                </c:pt>
                <c:pt idx="2719">
                  <c:v>1.2991484388769459</c:v>
                </c:pt>
                <c:pt idx="2720">
                  <c:v>1.2991509632382137</c:v>
                </c:pt>
                <c:pt idx="2721">
                  <c:v>1.2991534801211604</c:v>
                </c:pt>
                <c:pt idx="2722">
                  <c:v>1.2991559895479114</c:v>
                </c:pt>
                <c:pt idx="2723">
                  <c:v>1.2991584915405265</c:v>
                </c:pt>
                <c:pt idx="2724">
                  <c:v>1.2991609861210009</c:v>
                </c:pt>
                <c:pt idx="2725">
                  <c:v>1.2991634733112647</c:v>
                </c:pt>
                <c:pt idx="2726">
                  <c:v>1.2991659531331832</c:v>
                </c:pt>
                <c:pt idx="2727">
                  <c:v>1.2991684256085572</c:v>
                </c:pt>
                <c:pt idx="2728">
                  <c:v>1.2991708907591231</c:v>
                </c:pt>
                <c:pt idx="2729">
                  <c:v>1.2991733486065533</c:v>
                </c:pt>
                <c:pt idx="2730">
                  <c:v>1.2991757991724562</c:v>
                </c:pt>
                <c:pt idx="2731">
                  <c:v>1.2991782424783769</c:v>
                </c:pt>
                <c:pt idx="2732">
                  <c:v>1.2991806785457956</c:v>
                </c:pt>
                <c:pt idx="2733">
                  <c:v>1.2991831073961302</c:v>
                </c:pt>
                <c:pt idx="2734">
                  <c:v>1.2991855290507357</c:v>
                </c:pt>
                <c:pt idx="2735">
                  <c:v>1.2991879435309026</c:v>
                </c:pt>
                <c:pt idx="2736">
                  <c:v>1.2991903508578602</c:v>
                </c:pt>
                <c:pt idx="2737">
                  <c:v>1.2991927510527739</c:v>
                </c:pt>
                <c:pt idx="2738">
                  <c:v>1.2991951441367473</c:v>
                </c:pt>
                <c:pt idx="2739">
                  <c:v>1.2991975301308218</c:v>
                </c:pt>
                <c:pt idx="2740">
                  <c:v>1.299199909055976</c:v>
                </c:pt>
                <c:pt idx="2741">
                  <c:v>1.2992022809331274</c:v>
                </c:pt>
                <c:pt idx="2742">
                  <c:v>1.299204645783131</c:v>
                </c:pt>
                <c:pt idx="2743">
                  <c:v>1.2992070036267809</c:v>
                </c:pt>
                <c:pt idx="2744">
                  <c:v>1.2992093544848093</c:v>
                </c:pt>
                <c:pt idx="2745">
                  <c:v>1.2992116983778874</c:v>
                </c:pt>
                <c:pt idx="2746">
                  <c:v>1.2992140353266259</c:v>
                </c:pt>
                <c:pt idx="2747">
                  <c:v>1.2992163653515736</c:v>
                </c:pt>
                <c:pt idx="2748">
                  <c:v>1.2992186884732195</c:v>
                </c:pt>
                <c:pt idx="2749">
                  <c:v>1.2992210047119919</c:v>
                </c:pt>
                <c:pt idx="2750">
                  <c:v>1.2992233140882585</c:v>
                </c:pt>
                <c:pt idx="2751">
                  <c:v>1.2992256166223273</c:v>
                </c:pt>
                <c:pt idx="2752">
                  <c:v>1.2992279123344457</c:v>
                </c:pt>
                <c:pt idx="2753">
                  <c:v>1.299230201244802</c:v>
                </c:pt>
                <c:pt idx="2754">
                  <c:v>1.2992324833735254</c:v>
                </c:pt>
                <c:pt idx="2755">
                  <c:v>1.2992347587406836</c:v>
                </c:pt>
                <c:pt idx="2756">
                  <c:v>1.2992370273662872</c:v>
                </c:pt>
                <c:pt idx="2757">
                  <c:v>1.2992392892702871</c:v>
                </c:pt>
                <c:pt idx="2758">
                  <c:v>1.2992415444725744</c:v>
                </c:pt>
                <c:pt idx="2759">
                  <c:v>1.2992437929929828</c:v>
                </c:pt>
                <c:pt idx="2760">
                  <c:v>1.2992460348512866</c:v>
                </c:pt>
                <c:pt idx="2761">
                  <c:v>1.2992482700672019</c:v>
                </c:pt>
                <c:pt idx="2762">
                  <c:v>1.2992504986603866</c:v>
                </c:pt>
                <c:pt idx="2763">
                  <c:v>1.2992527206504407</c:v>
                </c:pt>
                <c:pt idx="2764">
                  <c:v>1.2992549360569061</c:v>
                </c:pt>
                <c:pt idx="2765">
                  <c:v>1.2992571448992671</c:v>
                </c:pt>
                <c:pt idx="2766">
                  <c:v>1.2992593471969507</c:v>
                </c:pt>
                <c:pt idx="2767">
                  <c:v>1.2992615429693262</c:v>
                </c:pt>
                <c:pt idx="2768">
                  <c:v>1.2992637322357057</c:v>
                </c:pt>
                <c:pt idx="2769">
                  <c:v>1.2992659150153445</c:v>
                </c:pt>
                <c:pt idx="2770">
                  <c:v>1.299268091327441</c:v>
                </c:pt>
                <c:pt idx="2771">
                  <c:v>1.2992702611911366</c:v>
                </c:pt>
                <c:pt idx="2772">
                  <c:v>1.2992724246255165</c:v>
                </c:pt>
                <c:pt idx="2773">
                  <c:v>1.2992745816496098</c:v>
                </c:pt>
                <c:pt idx="2774">
                  <c:v>1.2992767322823886</c:v>
                </c:pt>
                <c:pt idx="2775">
                  <c:v>1.2992788765427699</c:v>
                </c:pt>
                <c:pt idx="2776">
                  <c:v>1.2992810144496139</c:v>
                </c:pt>
                <c:pt idx="2777">
                  <c:v>1.299283146021726</c:v>
                </c:pt>
                <c:pt idx="2778">
                  <c:v>1.2992852712778553</c:v>
                </c:pt>
                <c:pt idx="2779">
                  <c:v>1.2992873902366961</c:v>
                </c:pt>
                <c:pt idx="2780">
                  <c:v>1.2992895029168872</c:v>
                </c:pt>
                <c:pt idx="2781">
                  <c:v>1.2992916093370124</c:v>
                </c:pt>
                <c:pt idx="2782">
                  <c:v>1.2992937095156005</c:v>
                </c:pt>
                <c:pt idx="2783">
                  <c:v>1.2992958034711264</c:v>
                </c:pt>
                <c:pt idx="2784">
                  <c:v>1.2992978912220088</c:v>
                </c:pt>
                <c:pt idx="2785">
                  <c:v>1.2992999727866132</c:v>
                </c:pt>
                <c:pt idx="2786">
                  <c:v>1.2993020481832509</c:v>
                </c:pt>
                <c:pt idx="2787">
                  <c:v>1.2993041174301787</c:v>
                </c:pt>
                <c:pt idx="2788">
                  <c:v>1.2993061805455997</c:v>
                </c:pt>
                <c:pt idx="2789">
                  <c:v>1.2993082375476628</c:v>
                </c:pt>
                <c:pt idx="2790">
                  <c:v>1.2993102884544638</c:v>
                </c:pt>
                <c:pt idx="2791">
                  <c:v>1.2993123332840453</c:v>
                </c:pt>
                <c:pt idx="2792">
                  <c:v>1.2993143720543952</c:v>
                </c:pt>
                <c:pt idx="2793">
                  <c:v>1.2993164047834502</c:v>
                </c:pt>
                <c:pt idx="2794">
                  <c:v>1.2993184314890924</c:v>
                </c:pt>
                <c:pt idx="2795">
                  <c:v>1.2993204521891524</c:v>
                </c:pt>
                <c:pt idx="2796">
                  <c:v>1.2993224669014072</c:v>
                </c:pt>
                <c:pt idx="2797">
                  <c:v>1.2993244756435813</c:v>
                </c:pt>
                <c:pt idx="2798">
                  <c:v>1.2993264784333471</c:v>
                </c:pt>
                <c:pt idx="2799">
                  <c:v>1.2993284752883254</c:v>
                </c:pt>
                <c:pt idx="2800">
                  <c:v>1.2993304662260836</c:v>
                </c:pt>
                <c:pt idx="2801">
                  <c:v>1.2993324512641384</c:v>
                </c:pt>
                <c:pt idx="2802">
                  <c:v>1.2993344304199546</c:v>
                </c:pt>
                <c:pt idx="2803">
                  <c:v>1.2993364037109443</c:v>
                </c:pt>
                <c:pt idx="2804">
                  <c:v>1.2993383711544695</c:v>
                </c:pt>
                <c:pt idx="2805">
                  <c:v>1.2993403327678406</c:v>
                </c:pt>
                <c:pt idx="2806">
                  <c:v>1.2993422885683159</c:v>
                </c:pt>
                <c:pt idx="2807">
                  <c:v>1.2993442385731044</c:v>
                </c:pt>
                <c:pt idx="2808">
                  <c:v>1.2993461827993624</c:v>
                </c:pt>
                <c:pt idx="2809">
                  <c:v>1.2993481212641973</c:v>
                </c:pt>
                <c:pt idx="2810">
                  <c:v>1.2993500539846643</c:v>
                </c:pt>
                <c:pt idx="2811">
                  <c:v>1.2993519809777694</c:v>
                </c:pt>
                <c:pt idx="2812">
                  <c:v>1.2993539022604681</c:v>
                </c:pt>
                <c:pt idx="2813">
                  <c:v>1.2993558178496654</c:v>
                </c:pt>
                <c:pt idx="2814">
                  <c:v>1.2993577277622166</c:v>
                </c:pt>
                <c:pt idx="2815">
                  <c:v>1.2993596320149274</c:v>
                </c:pt>
                <c:pt idx="2816">
                  <c:v>1.2993615306245538</c:v>
                </c:pt>
                <c:pt idx="2817">
                  <c:v>1.2993634236078018</c:v>
                </c:pt>
                <c:pt idx="2818">
                  <c:v>1.2993653109813283</c:v>
                </c:pt>
                <c:pt idx="2819">
                  <c:v>1.2993671927617416</c:v>
                </c:pt>
                <c:pt idx="2820">
                  <c:v>1.2993690689656001</c:v>
                </c:pt>
                <c:pt idx="2821">
                  <c:v>1.2993709396094135</c:v>
                </c:pt>
                <c:pt idx="2822">
                  <c:v>1.2993728047096429</c:v>
                </c:pt>
                <c:pt idx="2823">
                  <c:v>1.2993746642827009</c:v>
                </c:pt>
                <c:pt idx="2824">
                  <c:v>1.2993765183449508</c:v>
                </c:pt>
                <c:pt idx="2825">
                  <c:v>1.2993783669127086</c:v>
                </c:pt>
                <c:pt idx="2826">
                  <c:v>1.2993802100022414</c:v>
                </c:pt>
                <c:pt idx="2827">
                  <c:v>1.2993820476297684</c:v>
                </c:pt>
                <c:pt idx="2828">
                  <c:v>1.2993838798114608</c:v>
                </c:pt>
                <c:pt idx="2829">
                  <c:v>1.2993857065634424</c:v>
                </c:pt>
                <c:pt idx="2830">
                  <c:v>1.2993875279017888</c:v>
                </c:pt>
                <c:pt idx="2831">
                  <c:v>1.2993893438425286</c:v>
                </c:pt>
                <c:pt idx="2832">
                  <c:v>1.2993911544016425</c:v>
                </c:pt>
                <c:pt idx="2833">
                  <c:v>1.2993929595950646</c:v>
                </c:pt>
                <c:pt idx="2834">
                  <c:v>1.2993947594386812</c:v>
                </c:pt>
                <c:pt idx="2835">
                  <c:v>1.2993965539483323</c:v>
                </c:pt>
                <c:pt idx="2836">
                  <c:v>1.2993983431398106</c:v>
                </c:pt>
                <c:pt idx="2837">
                  <c:v>1.2994001270288629</c:v>
                </c:pt>
                <c:pt idx="2838">
                  <c:v>1.2994019056311881</c:v>
                </c:pt>
                <c:pt idx="2839">
                  <c:v>1.2994036789624397</c:v>
                </c:pt>
                <c:pt idx="2840">
                  <c:v>1.2994054470382252</c:v>
                </c:pt>
                <c:pt idx="2841">
                  <c:v>1.2994072098741052</c:v>
                </c:pt>
                <c:pt idx="2842">
                  <c:v>1.2994089674855946</c:v>
                </c:pt>
                <c:pt idx="2843">
                  <c:v>1.2994107198881628</c:v>
                </c:pt>
                <c:pt idx="2844">
                  <c:v>1.2994124670972327</c:v>
                </c:pt>
                <c:pt idx="2845">
                  <c:v>1.2994142091281824</c:v>
                </c:pt>
                <c:pt idx="2846">
                  <c:v>1.2994159459963441</c:v>
                </c:pt>
                <c:pt idx="2847">
                  <c:v>1.2994176777170048</c:v>
                </c:pt>
                <c:pt idx="2848">
                  <c:v>1.2994194043054061</c:v>
                </c:pt>
                <c:pt idx="2849">
                  <c:v>1.2994211257767452</c:v>
                </c:pt>
                <c:pt idx="2850">
                  <c:v>1.299422842146174</c:v>
                </c:pt>
                <c:pt idx="2851">
                  <c:v>1.2994245534287989</c:v>
                </c:pt>
                <c:pt idx="2852">
                  <c:v>1.2994262596396828</c:v>
                </c:pt>
                <c:pt idx="2853">
                  <c:v>1.2994279607938435</c:v>
                </c:pt>
                <c:pt idx="2854">
                  <c:v>1.2994296569062547</c:v>
                </c:pt>
                <c:pt idx="2855">
                  <c:v>1.2994313479918453</c:v>
                </c:pt>
                <c:pt idx="2856">
                  <c:v>1.2994330340655007</c:v>
                </c:pt>
                <c:pt idx="2857">
                  <c:v>1.2994347151420618</c:v>
                </c:pt>
                <c:pt idx="2858">
                  <c:v>1.2994363912363258</c:v>
                </c:pt>
                <c:pt idx="2859">
                  <c:v>1.2994380623630466</c:v>
                </c:pt>
                <c:pt idx="2860">
                  <c:v>1.2994397285369335</c:v>
                </c:pt>
                <c:pt idx="2861">
                  <c:v>1.2994413897726536</c:v>
                </c:pt>
                <c:pt idx="2862">
                  <c:v>1.2994430460848292</c:v>
                </c:pt>
                <c:pt idx="2863">
                  <c:v>1.2994446974880405</c:v>
                </c:pt>
                <c:pt idx="2864">
                  <c:v>1.2994463439968245</c:v>
                </c:pt>
                <c:pt idx="2865">
                  <c:v>1.2994479856256742</c:v>
                </c:pt>
                <c:pt idx="2866">
                  <c:v>1.2994496223890413</c:v>
                </c:pt>
                <c:pt idx="2867">
                  <c:v>1.2994512543013335</c:v>
                </c:pt>
                <c:pt idx="2868">
                  <c:v>1.2994528813769166</c:v>
                </c:pt>
                <c:pt idx="2869">
                  <c:v>1.2994545036301135</c:v>
                </c:pt>
                <c:pt idx="2870">
                  <c:v>1.2994561210752051</c:v>
                </c:pt>
                <c:pt idx="2871">
                  <c:v>1.2994577337264301</c:v>
                </c:pt>
                <c:pt idx="2872">
                  <c:v>1.2994593415979849</c:v>
                </c:pt>
                <c:pt idx="2873">
                  <c:v>1.2994609447040237</c:v>
                </c:pt>
                <c:pt idx="2874">
                  <c:v>1.2994625430586595</c:v>
                </c:pt>
                <c:pt idx="2875">
                  <c:v>1.2994641366759627</c:v>
                </c:pt>
                <c:pt idx="2876">
                  <c:v>1.2994657255699635</c:v>
                </c:pt>
                <c:pt idx="2877">
                  <c:v>1.2994673097546487</c:v>
                </c:pt>
                <c:pt idx="2878">
                  <c:v>1.2994688892439659</c:v>
                </c:pt>
                <c:pt idx="2879">
                  <c:v>1.2994704640518191</c:v>
                </c:pt>
                <c:pt idx="2880">
                  <c:v>1.2994720341920734</c:v>
                </c:pt>
                <c:pt idx="2881">
                  <c:v>1.2994735996785514</c:v>
                </c:pt>
                <c:pt idx="2882">
                  <c:v>1.2994751605250356</c:v>
                </c:pt>
                <c:pt idx="2883">
                  <c:v>1.2994767167452677</c:v>
                </c:pt>
                <c:pt idx="2884">
                  <c:v>1.2994782683529484</c:v>
                </c:pt>
                <c:pt idx="2885">
                  <c:v>1.299479815361738</c:v>
                </c:pt>
                <c:pt idx="2886">
                  <c:v>1.2994813577852564</c:v>
                </c:pt>
                <c:pt idx="2887">
                  <c:v>1.2994828956370834</c:v>
                </c:pt>
                <c:pt idx="2888">
                  <c:v>1.299484428930759</c:v>
                </c:pt>
                <c:pt idx="2889">
                  <c:v>1.2994859576797821</c:v>
                </c:pt>
                <c:pt idx="2890">
                  <c:v>1.2994874818976125</c:v>
                </c:pt>
                <c:pt idx="2891">
                  <c:v>1.2994890015976701</c:v>
                </c:pt>
                <c:pt idx="2892">
                  <c:v>1.2994905167933353</c:v>
                </c:pt>
                <c:pt idx="2893">
                  <c:v>1.2994920274979482</c:v>
                </c:pt>
                <c:pt idx="2894">
                  <c:v>1.2994935337248099</c:v>
                </c:pt>
                <c:pt idx="2895">
                  <c:v>1.2994950354871826</c:v>
                </c:pt>
                <c:pt idx="2896">
                  <c:v>1.2994965327982886</c:v>
                </c:pt>
                <c:pt idx="2897">
                  <c:v>1.2994980256713113</c:v>
                </c:pt>
                <c:pt idx="2898">
                  <c:v>1.2994995141193952</c:v>
                </c:pt>
                <c:pt idx="2899">
                  <c:v>1.299500998155646</c:v>
                </c:pt>
                <c:pt idx="2900">
                  <c:v>1.2995024777931308</c:v>
                </c:pt>
                <c:pt idx="2901">
                  <c:v>1.2995039530448773</c:v>
                </c:pt>
                <c:pt idx="2902">
                  <c:v>1.2995054239238755</c:v>
                </c:pt>
                <c:pt idx="2903">
                  <c:v>1.2995068904430767</c:v>
                </c:pt>
                <c:pt idx="2904">
                  <c:v>1.2995083526153937</c:v>
                </c:pt>
                <c:pt idx="2905">
                  <c:v>1.2995098104537015</c:v>
                </c:pt>
                <c:pt idx="2906">
                  <c:v>1.2995112639708364</c:v>
                </c:pt>
                <c:pt idx="2907">
                  <c:v>1.2995127131795978</c:v>
                </c:pt>
                <c:pt idx="2908">
                  <c:v>1.2995141580927458</c:v>
                </c:pt>
                <c:pt idx="2909">
                  <c:v>1.2995155987230043</c:v>
                </c:pt>
                <c:pt idx="2910">
                  <c:v>1.299517035083058</c:v>
                </c:pt>
                <c:pt idx="2911">
                  <c:v>1.2995184671855557</c:v>
                </c:pt>
                <c:pt idx="2912">
                  <c:v>1.2995198950431077</c:v>
                </c:pt>
                <c:pt idx="2913">
                  <c:v>1.2995213186682875</c:v>
                </c:pt>
                <c:pt idx="2914">
                  <c:v>1.2995227380736307</c:v>
                </c:pt>
                <c:pt idx="2915">
                  <c:v>1.2995241532716366</c:v>
                </c:pt>
                <c:pt idx="2916">
                  <c:v>1.2995255642747674</c:v>
                </c:pt>
                <c:pt idx="2917">
                  <c:v>1.2995269710954482</c:v>
                </c:pt>
                <c:pt idx="2918">
                  <c:v>1.2995283737460677</c:v>
                </c:pt>
                <c:pt idx="2919">
                  <c:v>1.2995297722389774</c:v>
                </c:pt>
                <c:pt idx="2920">
                  <c:v>1.2995311665864926</c:v>
                </c:pt>
                <c:pt idx="2921">
                  <c:v>1.2995325568008924</c:v>
                </c:pt>
                <c:pt idx="2922">
                  <c:v>1.299533942894419</c:v>
                </c:pt>
                <c:pt idx="2923">
                  <c:v>1.2995353248792791</c:v>
                </c:pt>
                <c:pt idx="2924">
                  <c:v>1.299536702767643</c:v>
                </c:pt>
                <c:pt idx="2925">
                  <c:v>1.2995380765716444</c:v>
                </c:pt>
                <c:pt idx="2926">
                  <c:v>1.2995394463033823</c:v>
                </c:pt>
                <c:pt idx="2927">
                  <c:v>1.2995408119749186</c:v>
                </c:pt>
                <c:pt idx="2928">
                  <c:v>1.2995421735982806</c:v>
                </c:pt>
                <c:pt idx="2929">
                  <c:v>1.2995435311854595</c:v>
                </c:pt>
                <c:pt idx="2930">
                  <c:v>1.2995448847484112</c:v>
                </c:pt>
                <c:pt idx="2931">
                  <c:v>1.299546234299056</c:v>
                </c:pt>
                <c:pt idx="2932">
                  <c:v>1.2995475798492793</c:v>
                </c:pt>
                <c:pt idx="2933">
                  <c:v>1.2995489214109308</c:v>
                </c:pt>
                <c:pt idx="2934">
                  <c:v>1.2995502589958261</c:v>
                </c:pt>
                <c:pt idx="2935">
                  <c:v>1.2995515926157446</c:v>
                </c:pt>
                <c:pt idx="2936">
                  <c:v>1.2995529222824318</c:v>
                </c:pt>
                <c:pt idx="2937">
                  <c:v>1.2995542480075983</c:v>
                </c:pt>
                <c:pt idx="2938">
                  <c:v>1.2995555698029195</c:v>
                </c:pt>
                <c:pt idx="2939">
                  <c:v>1.2995568876800372</c:v>
                </c:pt>
                <c:pt idx="2940">
                  <c:v>1.2995582016505578</c:v>
                </c:pt>
                <c:pt idx="2941">
                  <c:v>1.2995595117260539</c:v>
                </c:pt>
                <c:pt idx="2942">
                  <c:v>1.299560817918064</c:v>
                </c:pt>
                <c:pt idx="2943">
                  <c:v>1.2995621202380918</c:v>
                </c:pt>
                <c:pt idx="2944">
                  <c:v>1.2995634186976077</c:v>
                </c:pt>
                <c:pt idx="2945">
                  <c:v>1.2995647133080479</c:v>
                </c:pt>
                <c:pt idx="2946">
                  <c:v>1.2995660040808146</c:v>
                </c:pt>
                <c:pt idx="2947">
                  <c:v>1.2995672910272764</c:v>
                </c:pt>
                <c:pt idx="2948">
                  <c:v>1.2995685741587684</c:v>
                </c:pt>
                <c:pt idx="2949">
                  <c:v>1.2995698534865918</c:v>
                </c:pt>
                <c:pt idx="2950">
                  <c:v>1.2995711290220149</c:v>
                </c:pt>
                <c:pt idx="2951">
                  <c:v>1.2995724007762721</c:v>
                </c:pt>
                <c:pt idx="2952">
                  <c:v>1.299573668760565</c:v>
                </c:pt>
                <c:pt idx="2953">
                  <c:v>1.2995749329860617</c:v>
                </c:pt>
                <c:pt idx="2954">
                  <c:v>1.2995761934638976</c:v>
                </c:pt>
                <c:pt idx="2955">
                  <c:v>1.2995774502051751</c:v>
                </c:pt>
                <c:pt idx="2956">
                  <c:v>1.2995787032209634</c:v>
                </c:pt>
                <c:pt idx="2957">
                  <c:v>1.2995799525222993</c:v>
                </c:pt>
                <c:pt idx="2958">
                  <c:v>1.2995811981201868</c:v>
                </c:pt>
                <c:pt idx="2959">
                  <c:v>1.2995824400255975</c:v>
                </c:pt>
                <c:pt idx="2960">
                  <c:v>1.2995836782494703</c:v>
                </c:pt>
                <c:pt idx="2961">
                  <c:v>1.2995849128027122</c:v>
                </c:pt>
                <c:pt idx="2962">
                  <c:v>1.2995861436961968</c:v>
                </c:pt>
                <c:pt idx="2963">
                  <c:v>1.2995873709407673</c:v>
                </c:pt>
                <c:pt idx="2964">
                  <c:v>1.2995885945472332</c:v>
                </c:pt>
                <c:pt idx="2965">
                  <c:v>1.2995898145263731</c:v>
                </c:pt>
                <c:pt idx="2966">
                  <c:v>1.2995910308889327</c:v>
                </c:pt>
                <c:pt idx="2967">
                  <c:v>1.2995922436456269</c:v>
                </c:pt>
                <c:pt idx="2968">
                  <c:v>1.299593452807138</c:v>
                </c:pt>
                <c:pt idx="2969">
                  <c:v>1.299594658384118</c:v>
                </c:pt>
                <c:pt idx="2970">
                  <c:v>1.2995958603871858</c:v>
                </c:pt>
                <c:pt idx="2971">
                  <c:v>1.2995970588269297</c:v>
                </c:pt>
                <c:pt idx="2972">
                  <c:v>1.299598253713907</c:v>
                </c:pt>
                <c:pt idx="2973">
                  <c:v>1.2995994450586432</c:v>
                </c:pt>
                <c:pt idx="2974">
                  <c:v>1.2996006328716321</c:v>
                </c:pt>
                <c:pt idx="2975">
                  <c:v>1.2996018171633383</c:v>
                </c:pt>
                <c:pt idx="2976">
                  <c:v>1.2996029979441936</c:v>
                </c:pt>
                <c:pt idx="2977">
                  <c:v>1.2996041752245995</c:v>
                </c:pt>
                <c:pt idx="2978">
                  <c:v>1.2996053490149273</c:v>
                </c:pt>
                <c:pt idx="2979">
                  <c:v>1.2996065193255169</c:v>
                </c:pt>
                <c:pt idx="2980">
                  <c:v>1.2996076861666777</c:v>
                </c:pt>
                <c:pt idx="2981">
                  <c:v>1.299608849548689</c:v>
                </c:pt>
                <c:pt idx="2982">
                  <c:v>1.2996100094817995</c:v>
                </c:pt>
                <c:pt idx="2983">
                  <c:v>1.2996111659762271</c:v>
                </c:pt>
                <c:pt idx="2984">
                  <c:v>1.2996123190421602</c:v>
                </c:pt>
                <c:pt idx="2985">
                  <c:v>1.2996134686897565</c:v>
                </c:pt>
                <c:pt idx="2986">
                  <c:v>1.2996146149291441</c:v>
                </c:pt>
                <c:pt idx="2987">
                  <c:v>1.2996157577704208</c:v>
                </c:pt>
                <c:pt idx="2988">
                  <c:v>1.2996168972236548</c:v>
                </c:pt>
                <c:pt idx="2989">
                  <c:v>1.2996180332988836</c:v>
                </c:pt>
                <c:pt idx="2990">
                  <c:v>1.2996191660061163</c:v>
                </c:pt>
                <c:pt idx="2991">
                  <c:v>1.2996202953553315</c:v>
                </c:pt>
                <c:pt idx="2992">
                  <c:v>1.299621421356479</c:v>
                </c:pt>
                <c:pt idx="2993">
                  <c:v>1.2996225440194782</c:v>
                </c:pt>
                <c:pt idx="2994">
                  <c:v>1.2996236633542197</c:v>
                </c:pt>
                <c:pt idx="2995">
                  <c:v>1.2996247793705651</c:v>
                </c:pt>
                <c:pt idx="2996">
                  <c:v>1.2996258920783461</c:v>
                </c:pt>
                <c:pt idx="2997">
                  <c:v>1.2996270014873661</c:v>
                </c:pt>
                <c:pt idx="2998">
                  <c:v>1.2996281076073986</c:v>
                </c:pt>
                <c:pt idx="2999">
                  <c:v>1.299629210448189</c:v>
                </c:pt>
                <c:pt idx="3000">
                  <c:v>1.2996303100194535</c:v>
                </c:pt>
                <c:pt idx="3001">
                  <c:v>1.2996314063308796</c:v>
                </c:pt>
                <c:pt idx="3002">
                  <c:v>1.2996324993921258</c:v>
                </c:pt>
                <c:pt idx="3003">
                  <c:v>1.2996335892128226</c:v>
                </c:pt>
                <c:pt idx="3004">
                  <c:v>1.2996346758025716</c:v>
                </c:pt>
                <c:pt idx="3005">
                  <c:v>1.2996357591709458</c:v>
                </c:pt>
                <c:pt idx="3006">
                  <c:v>1.2996368393274906</c:v>
                </c:pt>
                <c:pt idx="3007">
                  <c:v>1.2996379162817226</c:v>
                </c:pt>
                <c:pt idx="3008">
                  <c:v>1.2996389900431302</c:v>
                </c:pt>
                <c:pt idx="3009">
                  <c:v>1.2996400606211738</c:v>
                </c:pt>
                <c:pt idx="3010">
                  <c:v>1.299641128025286</c:v>
                </c:pt>
                <c:pt idx="3011">
                  <c:v>1.2996421922648711</c:v>
                </c:pt>
                <c:pt idx="3012">
                  <c:v>1.2996432533493061</c:v>
                </c:pt>
                <c:pt idx="3013">
                  <c:v>1.2996443112879397</c:v>
                </c:pt>
                <c:pt idx="3014">
                  <c:v>1.2996453660900935</c:v>
                </c:pt>
                <c:pt idx="3015">
                  <c:v>1.2996464177650606</c:v>
                </c:pt>
                <c:pt idx="3016">
                  <c:v>1.2996474663221078</c:v>
                </c:pt>
                <c:pt idx="3017">
                  <c:v>1.2996485117704732</c:v>
                </c:pt>
                <c:pt idx="3018">
                  <c:v>1.2996495541193691</c:v>
                </c:pt>
                <c:pt idx="3019">
                  <c:v>1.2996505933779787</c:v>
                </c:pt>
                <c:pt idx="3020">
                  <c:v>1.2996516295554597</c:v>
                </c:pt>
                <c:pt idx="3021">
                  <c:v>1.2996526626609413</c:v>
                </c:pt>
                <c:pt idx="3022">
                  <c:v>1.2996536927035267</c:v>
                </c:pt>
                <c:pt idx="3023">
                  <c:v>1.2996547196922916</c:v>
                </c:pt>
                <c:pt idx="3024">
                  <c:v>1.2996557436362852</c:v>
                </c:pt>
                <c:pt idx="3025">
                  <c:v>1.2996567645445296</c:v>
                </c:pt>
                <c:pt idx="3026">
                  <c:v>1.2996577824260205</c:v>
                </c:pt>
                <c:pt idx="3027">
                  <c:v>1.2996587972897264</c:v>
                </c:pt>
                <c:pt idx="3028">
                  <c:v>1.2996598091445901</c:v>
                </c:pt>
                <c:pt idx="3029">
                  <c:v>1.299660817999527</c:v>
                </c:pt>
                <c:pt idx="3030">
                  <c:v>1.2996618238634272</c:v>
                </c:pt>
                <c:pt idx="3031">
                  <c:v>1.2996628267451533</c:v>
                </c:pt>
                <c:pt idx="3032">
                  <c:v>1.2996638266535425</c:v>
                </c:pt>
                <c:pt idx="3033">
                  <c:v>1.2996648235974055</c:v>
                </c:pt>
                <c:pt idx="3034">
                  <c:v>1.2996658175855271</c:v>
                </c:pt>
                <c:pt idx="3035">
                  <c:v>1.2996668086266658</c:v>
                </c:pt>
                <c:pt idx="3036">
                  <c:v>1.2996677967295547</c:v>
                </c:pt>
                <c:pt idx="3037">
                  <c:v>1.2996687819029005</c:v>
                </c:pt>
                <c:pt idx="3038">
                  <c:v>1.299669764155384</c:v>
                </c:pt>
                <c:pt idx="3039">
                  <c:v>1.2996707434956609</c:v>
                </c:pt>
                <c:pt idx="3040">
                  <c:v>1.2996717199323611</c:v>
                </c:pt>
                <c:pt idx="3041">
                  <c:v>1.299672693474089</c:v>
                </c:pt>
                <c:pt idx="3042">
                  <c:v>1.2996736641294231</c:v>
                </c:pt>
                <c:pt idx="3043">
                  <c:v>1.299674631906917</c:v>
                </c:pt>
                <c:pt idx="3044">
                  <c:v>1.2996755968150986</c:v>
                </c:pt>
                <c:pt idx="3045">
                  <c:v>1.2996765588624708</c:v>
                </c:pt>
                <c:pt idx="3046">
                  <c:v>1.2996775180575113</c:v>
                </c:pt>
                <c:pt idx="3047">
                  <c:v>1.2996784744086725</c:v>
                </c:pt>
                <c:pt idx="3048">
                  <c:v>1.2996794279243822</c:v>
                </c:pt>
                <c:pt idx="3049">
                  <c:v>1.2996803786130429</c:v>
                </c:pt>
                <c:pt idx="3050">
                  <c:v>1.2996813264830323</c:v>
                </c:pt>
                <c:pt idx="3051">
                  <c:v>1.299682271542703</c:v>
                </c:pt>
                <c:pt idx="3052">
                  <c:v>1.2996832138003838</c:v>
                </c:pt>
                <c:pt idx="3053">
                  <c:v>1.2996841532643775</c:v>
                </c:pt>
                <c:pt idx="3054">
                  <c:v>1.2996850899429637</c:v>
                </c:pt>
                <c:pt idx="3055">
                  <c:v>1.2996860238443964</c:v>
                </c:pt>
                <c:pt idx="3056">
                  <c:v>1.2996869549769059</c:v>
                </c:pt>
                <c:pt idx="3057">
                  <c:v>1.2996878833486976</c:v>
                </c:pt>
                <c:pt idx="3058">
                  <c:v>1.2996888089679528</c:v>
                </c:pt>
                <c:pt idx="3059">
                  <c:v>1.2996897318428289</c:v>
                </c:pt>
                <c:pt idx="3060">
                  <c:v>1.2996906519814586</c:v>
                </c:pt>
                <c:pt idx="3061">
                  <c:v>1.2996915693919506</c:v>
                </c:pt>
                <c:pt idx="3062">
                  <c:v>1.2996924840823905</c:v>
                </c:pt>
                <c:pt idx="3063">
                  <c:v>1.2996933960608383</c:v>
                </c:pt>
                <c:pt idx="3064">
                  <c:v>1.2996943053353318</c:v>
                </c:pt>
                <c:pt idx="3065">
                  <c:v>1.299695211913884</c:v>
                </c:pt>
                <c:pt idx="3066">
                  <c:v>1.2996961158044844</c:v>
                </c:pt>
                <c:pt idx="3067">
                  <c:v>1.2996970170150992</c:v>
                </c:pt>
                <c:pt idx="3068">
                  <c:v>1.2996979155536701</c:v>
                </c:pt>
                <c:pt idx="3069">
                  <c:v>1.2996988114281165</c:v>
                </c:pt>
                <c:pt idx="3070">
                  <c:v>1.2996997046463332</c:v>
                </c:pt>
                <c:pt idx="3071">
                  <c:v>1.2997005952161929</c:v>
                </c:pt>
                <c:pt idx="3072">
                  <c:v>1.2997014831455436</c:v>
                </c:pt>
                <c:pt idx="3073">
                  <c:v>1.2997023684422109</c:v>
                </c:pt>
                <c:pt idx="3074">
                  <c:v>1.2997032511139974</c:v>
                </c:pt>
                <c:pt idx="3075">
                  <c:v>1.2997041311686817</c:v>
                </c:pt>
                <c:pt idx="3076">
                  <c:v>1.2997050086140205</c:v>
                </c:pt>
                <c:pt idx="3077">
                  <c:v>1.2997058834577462</c:v>
                </c:pt>
                <c:pt idx="3078">
                  <c:v>1.2997067557075699</c:v>
                </c:pt>
                <c:pt idx="3079">
                  <c:v>1.2997076253711786</c:v>
                </c:pt>
                <c:pt idx="3080">
                  <c:v>1.2997084924562368</c:v>
                </c:pt>
                <c:pt idx="3081">
                  <c:v>1.2997093569703868</c:v>
                </c:pt>
                <c:pt idx="3082">
                  <c:v>1.2997102189212475</c:v>
                </c:pt>
                <c:pt idx="3083">
                  <c:v>1.2997110783164165</c:v>
                </c:pt>
                <c:pt idx="3084">
                  <c:v>1.2997119351634672</c:v>
                </c:pt>
                <c:pt idx="3085">
                  <c:v>1.2997127894699518</c:v>
                </c:pt>
                <c:pt idx="3086">
                  <c:v>1.2997136412434001</c:v>
                </c:pt>
                <c:pt idx="3087">
                  <c:v>1.2997144904913189</c:v>
                </c:pt>
                <c:pt idx="3088">
                  <c:v>1.2997153372211931</c:v>
                </c:pt>
                <c:pt idx="3089">
                  <c:v>1.2997161814404858</c:v>
                </c:pt>
                <c:pt idx="3090">
                  <c:v>1.2997170231566377</c:v>
                </c:pt>
                <c:pt idx="3091">
                  <c:v>1.2997178623770673</c:v>
                </c:pt>
                <c:pt idx="3092">
                  <c:v>1.2997186991091716</c:v>
                </c:pt>
                <c:pt idx="3093">
                  <c:v>1.2997195333603251</c:v>
                </c:pt>
                <c:pt idx="3094">
                  <c:v>1.2997203651378806</c:v>
                </c:pt>
                <c:pt idx="3095">
                  <c:v>1.2997211944491698</c:v>
                </c:pt>
                <c:pt idx="3096">
                  <c:v>1.2997220213015017</c:v>
                </c:pt>
                <c:pt idx="3097">
                  <c:v>1.2997228457021648</c:v>
                </c:pt>
                <c:pt idx="3098">
                  <c:v>1.2997236676584245</c:v>
                </c:pt>
                <c:pt idx="3099">
                  <c:v>1.2997244871775262</c:v>
                </c:pt>
                <c:pt idx="3100">
                  <c:v>1.2997253042666927</c:v>
                </c:pt>
                <c:pt idx="3101">
                  <c:v>1.2997261189331266</c:v>
                </c:pt>
                <c:pt idx="3102">
                  <c:v>1.2997269311840076</c:v>
                </c:pt>
                <c:pt idx="3103">
                  <c:v>1.2997277410264956</c:v>
                </c:pt>
                <c:pt idx="3104">
                  <c:v>1.2997285484677286</c:v>
                </c:pt>
                <c:pt idx="3105">
                  <c:v>1.2997293535148233</c:v>
                </c:pt>
                <c:pt idx="3106">
                  <c:v>1.299730156174876</c:v>
                </c:pt>
                <c:pt idx="3107">
                  <c:v>1.2997309564549613</c:v>
                </c:pt>
                <c:pt idx="3108">
                  <c:v>1.299731754362133</c:v>
                </c:pt>
                <c:pt idx="3109">
                  <c:v>1.2997325499034242</c:v>
                </c:pt>
                <c:pt idx="3110">
                  <c:v>1.2997333430858475</c:v>
                </c:pt>
                <c:pt idx="3111">
                  <c:v>1.2997341339163941</c:v>
                </c:pt>
                <c:pt idx="3112">
                  <c:v>1.2997349224020347</c:v>
                </c:pt>
                <c:pt idx="3113">
                  <c:v>1.299735708549719</c:v>
                </c:pt>
                <c:pt idx="3114">
                  <c:v>1.2997364923663772</c:v>
                </c:pt>
                <c:pt idx="3115">
                  <c:v>1.2997372738589179</c:v>
                </c:pt>
                <c:pt idx="3116">
                  <c:v>1.2997380530342297</c:v>
                </c:pt>
                <c:pt idx="3117">
                  <c:v>1.2997388298991808</c:v>
                </c:pt>
                <c:pt idx="3118">
                  <c:v>1.2997396044606186</c:v>
                </c:pt>
                <c:pt idx="3119">
                  <c:v>1.2997403767253712</c:v>
                </c:pt>
                <c:pt idx="3120">
                  <c:v>1.2997411467002455</c:v>
                </c:pt>
                <c:pt idx="3121">
                  <c:v>1.2997419143920288</c:v>
                </c:pt>
                <c:pt idx="3122">
                  <c:v>1.2997426798074878</c:v>
                </c:pt>
                <c:pt idx="3123">
                  <c:v>1.2997434429533699</c:v>
                </c:pt>
                <c:pt idx="3124">
                  <c:v>1.299744203836402</c:v>
                </c:pt>
                <c:pt idx="3125">
                  <c:v>1.2997449624632909</c:v>
                </c:pt>
                <c:pt idx="3126">
                  <c:v>1.299745718840724</c:v>
                </c:pt>
                <c:pt idx="3127">
                  <c:v>1.2997464729753689</c:v>
                </c:pt>
                <c:pt idx="3128">
                  <c:v>1.2997472248738728</c:v>
                </c:pt>
                <c:pt idx="3129">
                  <c:v>1.2997479745428642</c:v>
                </c:pt>
                <c:pt idx="3130">
                  <c:v>1.299748721988951</c:v>
                </c:pt>
                <c:pt idx="3131">
                  <c:v>1.2997494672187224</c:v>
                </c:pt>
                <c:pt idx="3132">
                  <c:v>1.299750210238747</c:v>
                </c:pt>
                <c:pt idx="3133">
                  <c:v>1.2997509510555754</c:v>
                </c:pt>
                <c:pt idx="3134">
                  <c:v>1.2997516896757373</c:v>
                </c:pt>
                <c:pt idx="3135">
                  <c:v>1.2997524261057443</c:v>
                </c:pt>
                <c:pt idx="3136">
                  <c:v>1.2997531603520878</c:v>
                </c:pt>
                <c:pt idx="3137">
                  <c:v>1.2997538924212404</c:v>
                </c:pt>
                <c:pt idx="3138">
                  <c:v>1.2997546223196554</c:v>
                </c:pt>
                <c:pt idx="3139">
                  <c:v>1.2997553500537677</c:v>
                </c:pt>
                <c:pt idx="3140">
                  <c:v>1.2997560756299915</c:v>
                </c:pt>
                <c:pt idx="3141">
                  <c:v>1.2997567990547241</c:v>
                </c:pt>
                <c:pt idx="3142">
                  <c:v>1.2997575203343417</c:v>
                </c:pt>
                <c:pt idx="3143">
                  <c:v>1.2997582394752032</c:v>
                </c:pt>
                <c:pt idx="3144">
                  <c:v>1.2997589564836483</c:v>
                </c:pt>
                <c:pt idx="3145">
                  <c:v>1.2997596713659973</c:v>
                </c:pt>
                <c:pt idx="3146">
                  <c:v>1.2997603841285525</c:v>
                </c:pt>
                <c:pt idx="3147">
                  <c:v>1.2997610947775973</c:v>
                </c:pt>
                <c:pt idx="3148">
                  <c:v>1.2997618033193965</c:v>
                </c:pt>
                <c:pt idx="3149">
                  <c:v>1.2997625097601961</c:v>
                </c:pt>
                <c:pt idx="3150">
                  <c:v>1.2997632141062241</c:v>
                </c:pt>
                <c:pt idx="3151">
                  <c:v>1.2997639163636894</c:v>
                </c:pt>
                <c:pt idx="3152">
                  <c:v>1.2997646165387831</c:v>
                </c:pt>
                <c:pt idx="3153">
                  <c:v>1.2997653146376775</c:v>
                </c:pt>
                <c:pt idx="3154">
                  <c:v>1.2997660106665272</c:v>
                </c:pt>
                <c:pt idx="3155">
                  <c:v>1.2997667046314678</c:v>
                </c:pt>
                <c:pt idx="3156">
                  <c:v>1.2997673965386174</c:v>
                </c:pt>
                <c:pt idx="3157">
                  <c:v>1.2997680863940757</c:v>
                </c:pt>
                <c:pt idx="3158">
                  <c:v>1.2997687742039246</c:v>
                </c:pt>
                <c:pt idx="3159">
                  <c:v>1.2997694599742271</c:v>
                </c:pt>
                <c:pt idx="3160">
                  <c:v>1.2997701437110294</c:v>
                </c:pt>
                <c:pt idx="3161">
                  <c:v>1.299770825420359</c:v>
                </c:pt>
                <c:pt idx="3162">
                  <c:v>1.2997715051082259</c:v>
                </c:pt>
                <c:pt idx="3163">
                  <c:v>1.2997721827806223</c:v>
                </c:pt>
                <c:pt idx="3164">
                  <c:v>1.2997728584435224</c:v>
                </c:pt>
                <c:pt idx="3165">
                  <c:v>1.2997735321028832</c:v>
                </c:pt>
                <c:pt idx="3166">
                  <c:v>1.2997742037646431</c:v>
                </c:pt>
                <c:pt idx="3167">
                  <c:v>1.2997748734347241</c:v>
                </c:pt>
                <c:pt idx="3168">
                  <c:v>1.2997755411190297</c:v>
                </c:pt>
                <c:pt idx="3169">
                  <c:v>1.2997762068234466</c:v>
                </c:pt>
                <c:pt idx="3170">
                  <c:v>1.2997768705538435</c:v>
                </c:pt>
                <c:pt idx="3171">
                  <c:v>1.2997775323160721</c:v>
                </c:pt>
                <c:pt idx="3172">
                  <c:v>1.2997781921159668</c:v>
                </c:pt>
                <c:pt idx="3173">
                  <c:v>1.2997788499593443</c:v>
                </c:pt>
                <c:pt idx="3174">
                  <c:v>1.2997795058520043</c:v>
                </c:pt>
                <c:pt idx="3175">
                  <c:v>1.2997801597997296</c:v>
                </c:pt>
                <c:pt idx="3176">
                  <c:v>1.2997808118082854</c:v>
                </c:pt>
                <c:pt idx="3177">
                  <c:v>1.29978146188342</c:v>
                </c:pt>
                <c:pt idx="3178">
                  <c:v>1.2997821100308651</c:v>
                </c:pt>
                <c:pt idx="3179">
                  <c:v>1.2997827562563344</c:v>
                </c:pt>
                <c:pt idx="3180">
                  <c:v>1.299783400565526</c:v>
                </c:pt>
                <c:pt idx="3181">
                  <c:v>1.2997840429641199</c:v>
                </c:pt>
                <c:pt idx="3182">
                  <c:v>1.2997846834577798</c:v>
                </c:pt>
                <c:pt idx="3183">
                  <c:v>1.2997853220521529</c:v>
                </c:pt>
                <c:pt idx="3184">
                  <c:v>1.2997859587528695</c:v>
                </c:pt>
                <c:pt idx="3185">
                  <c:v>1.2997865935655426</c:v>
                </c:pt>
                <c:pt idx="3186">
                  <c:v>1.2997872264957695</c:v>
                </c:pt>
                <c:pt idx="3187">
                  <c:v>1.2997878575491302</c:v>
                </c:pt>
                <c:pt idx="3188">
                  <c:v>1.2997884867311889</c:v>
                </c:pt>
                <c:pt idx="3189">
                  <c:v>1.2997891140474924</c:v>
                </c:pt>
                <c:pt idx="3190">
                  <c:v>1.2997897395035718</c:v>
                </c:pt>
                <c:pt idx="3191">
                  <c:v>1.2997903631049417</c:v>
                </c:pt>
                <c:pt idx="3192">
                  <c:v>1.2997909848570999</c:v>
                </c:pt>
                <c:pt idx="3193">
                  <c:v>1.2997916047655285</c:v>
                </c:pt>
                <c:pt idx="3194">
                  <c:v>1.2997922228356928</c:v>
                </c:pt>
                <c:pt idx="3195">
                  <c:v>1.2997928390730427</c:v>
                </c:pt>
                <c:pt idx="3196">
                  <c:v>1.2997934534830111</c:v>
                </c:pt>
                <c:pt idx="3197">
                  <c:v>1.2997940660710152</c:v>
                </c:pt>
                <c:pt idx="3198">
                  <c:v>1.2997946768424564</c:v>
                </c:pt>
                <c:pt idx="3199">
                  <c:v>1.2997952858027195</c:v>
                </c:pt>
                <c:pt idx="3200">
                  <c:v>1.2997958929571736</c:v>
                </c:pt>
                <c:pt idx="3201">
                  <c:v>1.2997964983111723</c:v>
                </c:pt>
                <c:pt idx="3202">
                  <c:v>1.2997971018700529</c:v>
                </c:pt>
                <c:pt idx="3203">
                  <c:v>1.2997977036391366</c:v>
                </c:pt>
                <c:pt idx="3204">
                  <c:v>1.2997983036237299</c:v>
                </c:pt>
                <c:pt idx="3205">
                  <c:v>1.2997989018291225</c:v>
                </c:pt>
                <c:pt idx="3206">
                  <c:v>1.2997994982605887</c:v>
                </c:pt>
                <c:pt idx="3207">
                  <c:v>1.2998000929233877</c:v>
                </c:pt>
                <c:pt idx="3208">
                  <c:v>1.2998006858227624</c:v>
                </c:pt>
                <c:pt idx="3209">
                  <c:v>1.2998012769639407</c:v>
                </c:pt>
                <c:pt idx="3210">
                  <c:v>1.2998018663521342</c:v>
                </c:pt>
                <c:pt idx="3211">
                  <c:v>1.2998024539925408</c:v>
                </c:pt>
                <c:pt idx="3212">
                  <c:v>1.2998030398903406</c:v>
                </c:pt>
                <c:pt idx="3213">
                  <c:v>1.2998036240507007</c:v>
                </c:pt>
                <c:pt idx="3214">
                  <c:v>1.2998042064787712</c:v>
                </c:pt>
                <c:pt idx="3215">
                  <c:v>1.2998047871796878</c:v>
                </c:pt>
                <c:pt idx="3216">
                  <c:v>1.2998053661585705</c:v>
                </c:pt>
                <c:pt idx="3217">
                  <c:v>1.2998059434205242</c:v>
                </c:pt>
                <c:pt idx="3218">
                  <c:v>1.2998065189706394</c:v>
                </c:pt>
                <c:pt idx="3219">
                  <c:v>1.2998070928139909</c:v>
                </c:pt>
                <c:pt idx="3220">
                  <c:v>1.2998076649556378</c:v>
                </c:pt>
                <c:pt idx="3221">
                  <c:v>1.2998082354006255</c:v>
                </c:pt>
                <c:pt idx="3222">
                  <c:v>1.2998088041539841</c:v>
                </c:pt>
                <c:pt idx="3223">
                  <c:v>1.2998093712207279</c:v>
                </c:pt>
                <c:pt idx="3224">
                  <c:v>1.2998099366058575</c:v>
                </c:pt>
                <c:pt idx="3225">
                  <c:v>1.2998105003143583</c:v>
                </c:pt>
                <c:pt idx="3226">
                  <c:v>1.2998110623512003</c:v>
                </c:pt>
                <c:pt idx="3227">
                  <c:v>1.2998116227213399</c:v>
                </c:pt>
                <c:pt idx="3228">
                  <c:v>1.2998121814297179</c:v>
                </c:pt>
                <c:pt idx="3229">
                  <c:v>1.2998127384812606</c:v>
                </c:pt>
                <c:pt idx="3230">
                  <c:v>1.2998132938808802</c:v>
                </c:pt>
                <c:pt idx="3231">
                  <c:v>1.2998138476334742</c:v>
                </c:pt>
                <c:pt idx="3232">
                  <c:v>1.2998143997439251</c:v>
                </c:pt>
                <c:pt idx="3233">
                  <c:v>1.2998149502171013</c:v>
                </c:pt>
                <c:pt idx="3234">
                  <c:v>1.2998154990578568</c:v>
                </c:pt>
                <c:pt idx="3235">
                  <c:v>1.2998160462710309</c:v>
                </c:pt>
                <c:pt idx="3236">
                  <c:v>1.2998165918614493</c:v>
                </c:pt>
                <c:pt idx="3237">
                  <c:v>1.2998171358339223</c:v>
                </c:pt>
                <c:pt idx="3238">
                  <c:v>1.2998176781932473</c:v>
                </c:pt>
                <c:pt idx="3239">
                  <c:v>1.299818218944206</c:v>
                </c:pt>
                <c:pt idx="3240">
                  <c:v>1.2998187580915674</c:v>
                </c:pt>
                <c:pt idx="3241">
                  <c:v>1.2998192956400851</c:v>
                </c:pt>
                <c:pt idx="3242">
                  <c:v>1.2998198315944993</c:v>
                </c:pt>
                <c:pt idx="3243">
                  <c:v>1.2998203659595358</c:v>
                </c:pt>
                <c:pt idx="3244">
                  <c:v>1.2998208987399071</c:v>
                </c:pt>
                <c:pt idx="3245">
                  <c:v>1.299821429940311</c:v>
                </c:pt>
                <c:pt idx="3246">
                  <c:v>1.2998219595654317</c:v>
                </c:pt>
                <c:pt idx="3247">
                  <c:v>1.2998224876199393</c:v>
                </c:pt>
                <c:pt idx="3248">
                  <c:v>1.2998230141084903</c:v>
                </c:pt>
                <c:pt idx="3249">
                  <c:v>1.2998235390357273</c:v>
                </c:pt>
                <c:pt idx="3250">
                  <c:v>1.2998240624062791</c:v>
                </c:pt>
                <c:pt idx="3251">
                  <c:v>1.2998245842247609</c:v>
                </c:pt>
                <c:pt idx="3252">
                  <c:v>1.2998251044957743</c:v>
                </c:pt>
                <c:pt idx="3253">
                  <c:v>1.2998256232239067</c:v>
                </c:pt>
                <c:pt idx="3254">
                  <c:v>1.2998261404137328</c:v>
                </c:pt>
                <c:pt idx="3255">
                  <c:v>1.2998266560698133</c:v>
                </c:pt>
                <c:pt idx="3256">
                  <c:v>1.299827170196695</c:v>
                </c:pt>
                <c:pt idx="3257">
                  <c:v>1.2998276827989119</c:v>
                </c:pt>
                <c:pt idx="3258">
                  <c:v>1.2998281938809839</c:v>
                </c:pt>
                <c:pt idx="3259">
                  <c:v>1.2998287034474183</c:v>
                </c:pt>
                <c:pt idx="3260">
                  <c:v>1.2998292115027084</c:v>
                </c:pt>
                <c:pt idx="3261">
                  <c:v>1.2998297180513345</c:v>
                </c:pt>
                <c:pt idx="3262">
                  <c:v>1.2998302230977632</c:v>
                </c:pt>
                <c:pt idx="3263">
                  <c:v>1.2998307266464486</c:v>
                </c:pt>
                <c:pt idx="3264">
                  <c:v>1.2998312287018312</c:v>
                </c:pt>
                <c:pt idx="3265">
                  <c:v>1.2998317292683377</c:v>
                </c:pt>
                <c:pt idx="3266">
                  <c:v>1.2998322283503829</c:v>
                </c:pt>
                <c:pt idx="3267">
                  <c:v>1.2998327259523679</c:v>
                </c:pt>
                <c:pt idx="3268">
                  <c:v>1.2998332220786808</c:v>
                </c:pt>
                <c:pt idx="3269">
                  <c:v>1.2998337167336964</c:v>
                </c:pt>
                <c:pt idx="3270">
                  <c:v>1.2998342099217768</c:v>
                </c:pt>
                <c:pt idx="3271">
                  <c:v>1.2998347016472716</c:v>
                </c:pt>
                <c:pt idx="3272">
                  <c:v>1.2998351919145166</c:v>
                </c:pt>
                <c:pt idx="3273">
                  <c:v>1.2998356807278357</c:v>
                </c:pt>
                <c:pt idx="3274">
                  <c:v>1.2998361680915393</c:v>
                </c:pt>
                <c:pt idx="3275">
                  <c:v>1.2998366540099255</c:v>
                </c:pt>
                <c:pt idx="3276">
                  <c:v>1.2998371384872791</c:v>
                </c:pt>
                <c:pt idx="3277">
                  <c:v>1.2998376215278726</c:v>
                </c:pt>
                <c:pt idx="3278">
                  <c:v>1.299838103135966</c:v>
                </c:pt>
                <c:pt idx="3279">
                  <c:v>1.2998385833158064</c:v>
                </c:pt>
                <c:pt idx="3280">
                  <c:v>1.299839062071628</c:v>
                </c:pt>
                <c:pt idx="3281">
                  <c:v>1.2998395394076534</c:v>
                </c:pt>
                <c:pt idx="3282">
                  <c:v>1.299840015328092</c:v>
                </c:pt>
                <c:pt idx="3283">
                  <c:v>1.2998404898371403</c:v>
                </c:pt>
                <c:pt idx="3284">
                  <c:v>1.2998409629389831</c:v>
                </c:pt>
                <c:pt idx="3285">
                  <c:v>1.2998414346377931</c:v>
                </c:pt>
                <c:pt idx="3286">
                  <c:v>1.2998419049377297</c:v>
                </c:pt>
                <c:pt idx="3287">
                  <c:v>1.2998423738429403</c:v>
                </c:pt>
                <c:pt idx="3288">
                  <c:v>1.2998428413575602</c:v>
                </c:pt>
                <c:pt idx="3289">
                  <c:v>1.2998433074857128</c:v>
                </c:pt>
                <c:pt idx="3290">
                  <c:v>1.2998437722315082</c:v>
                </c:pt>
                <c:pt idx="3291">
                  <c:v>1.2998442355990452</c:v>
                </c:pt>
                <c:pt idx="3292">
                  <c:v>1.2998446975924101</c:v>
                </c:pt>
                <c:pt idx="3293">
                  <c:v>1.2998451582156774</c:v>
                </c:pt>
                <c:pt idx="3294">
                  <c:v>1.2998456174729094</c:v>
                </c:pt>
                <c:pt idx="3295">
                  <c:v>1.2998460753681562</c:v>
                </c:pt>
                <c:pt idx="3296">
                  <c:v>1.2998465319054557</c:v>
                </c:pt>
                <c:pt idx="3297">
                  <c:v>1.2998469870888343</c:v>
                </c:pt>
                <c:pt idx="3298">
                  <c:v>1.2998474409223064</c:v>
                </c:pt>
                <c:pt idx="3299">
                  <c:v>1.2998478934098745</c:v>
                </c:pt>
                <c:pt idx="3300">
                  <c:v>1.2998483445555287</c:v>
                </c:pt>
                <c:pt idx="3301">
                  <c:v>1.299848794363248</c:v>
                </c:pt>
                <c:pt idx="3302">
                  <c:v>1.2998492428369992</c:v>
                </c:pt>
                <c:pt idx="3303">
                  <c:v>1.2998496899807375</c:v>
                </c:pt>
                <c:pt idx="3304">
                  <c:v>1.2998501357984065</c:v>
                </c:pt>
                <c:pt idx="3305">
                  <c:v>1.2998505802939375</c:v>
                </c:pt>
                <c:pt idx="3306">
                  <c:v>1.299851023471251</c:v>
                </c:pt>
                <c:pt idx="3307">
                  <c:v>1.2998514653342554</c:v>
                </c:pt>
                <c:pt idx="3308">
                  <c:v>1.2998519058868474</c:v>
                </c:pt>
                <c:pt idx="3309">
                  <c:v>1.2998523451329127</c:v>
                </c:pt>
                <c:pt idx="3310">
                  <c:v>1.2998527830763247</c:v>
                </c:pt>
                <c:pt idx="3311">
                  <c:v>1.299853219720946</c:v>
                </c:pt>
                <c:pt idx="3312">
                  <c:v>1.2998536550706277</c:v>
                </c:pt>
                <c:pt idx="3313">
                  <c:v>1.2998540891292087</c:v>
                </c:pt>
                <c:pt idx="3314">
                  <c:v>1.2998545219005175</c:v>
                </c:pt>
                <c:pt idx="3315">
                  <c:v>1.299854953388371</c:v>
                </c:pt>
                <c:pt idx="3316">
                  <c:v>1.2998553835965745</c:v>
                </c:pt>
                <c:pt idx="3317">
                  <c:v>1.2998558125289219</c:v>
                </c:pt>
                <c:pt idx="3318">
                  <c:v>1.2998562401891967</c:v>
                </c:pt>
                <c:pt idx="3319">
                  <c:v>1.2998566665811699</c:v>
                </c:pt>
                <c:pt idx="3320">
                  <c:v>1.2998570917086028</c:v>
                </c:pt>
                <c:pt idx="3321">
                  <c:v>1.2998575155752441</c:v>
                </c:pt>
                <c:pt idx="3322">
                  <c:v>1.2998579381848328</c:v>
                </c:pt>
                <c:pt idx="3323">
                  <c:v>1.2998583595410955</c:v>
                </c:pt>
                <c:pt idx="3324">
                  <c:v>1.2998587796477485</c:v>
                </c:pt>
                <c:pt idx="3325">
                  <c:v>1.2998591985084971</c:v>
                </c:pt>
                <c:pt idx="3326">
                  <c:v>1.2998596161270355</c:v>
                </c:pt>
                <c:pt idx="3327">
                  <c:v>1.2998600325070466</c:v>
                </c:pt>
                <c:pt idx="3328">
                  <c:v>1.2998604476522031</c:v>
                </c:pt>
                <c:pt idx="3329">
                  <c:v>1.299860861566166</c:v>
                </c:pt>
                <c:pt idx="3330">
                  <c:v>1.2998612742525861</c:v>
                </c:pt>
                <c:pt idx="3331">
                  <c:v>1.2998616857151031</c:v>
                </c:pt>
                <c:pt idx="3332">
                  <c:v>1.2998620959573461</c:v>
                </c:pt>
                <c:pt idx="3333">
                  <c:v>1.2998625049829331</c:v>
                </c:pt>
                <c:pt idx="3334">
                  <c:v>1.2998629127954717</c:v>
                </c:pt>
                <c:pt idx="3335">
                  <c:v>1.2998633193985585</c:v>
                </c:pt>
                <c:pt idx="3336">
                  <c:v>1.2998637247957798</c:v>
                </c:pt>
                <c:pt idx="3337">
                  <c:v>1.2998641289907109</c:v>
                </c:pt>
                <c:pt idx="3338">
                  <c:v>1.2998645319869171</c:v>
                </c:pt>
                <c:pt idx="3339">
                  <c:v>1.2998649337879524</c:v>
                </c:pt>
                <c:pt idx="3340">
                  <c:v>1.2998653343973607</c:v>
                </c:pt>
                <c:pt idx="3341">
                  <c:v>1.299865733818675</c:v>
                </c:pt>
                <c:pt idx="3342">
                  <c:v>1.2998661320554186</c:v>
                </c:pt>
                <c:pt idx="3343">
                  <c:v>1.2998665291111036</c:v>
                </c:pt>
                <c:pt idx="3344">
                  <c:v>1.2998669249892321</c:v>
                </c:pt>
                <c:pt idx="3345">
                  <c:v>1.2998673196932957</c:v>
                </c:pt>
                <c:pt idx="3346">
                  <c:v>1.2998677132267753</c:v>
                </c:pt>
                <c:pt idx="3347">
                  <c:v>1.2998681055931423</c:v>
                </c:pt>
                <c:pt idx="3348">
                  <c:v>1.2998684967958571</c:v>
                </c:pt>
                <c:pt idx="3349">
                  <c:v>1.2998688868383701</c:v>
                </c:pt>
                <c:pt idx="3350">
                  <c:v>1.2998692757241213</c:v>
                </c:pt>
                <c:pt idx="3351">
                  <c:v>1.299869663456541</c:v>
                </c:pt>
                <c:pt idx="3352">
                  <c:v>1.2998700500390488</c:v>
                </c:pt>
                <c:pt idx="3353">
                  <c:v>1.2998704354750541</c:v>
                </c:pt>
                <c:pt idx="3354">
                  <c:v>1.2998708197679569</c:v>
                </c:pt>
                <c:pt idx="3355">
                  <c:v>1.2998712029211468</c:v>
                </c:pt>
                <c:pt idx="3356">
                  <c:v>1.2998715849380025</c:v>
                </c:pt>
                <c:pt idx="3357">
                  <c:v>1.2998719658218938</c:v>
                </c:pt>
                <c:pt idx="3358">
                  <c:v>1.2998723455761803</c:v>
                </c:pt>
                <c:pt idx="3359">
                  <c:v>1.2998727242042112</c:v>
                </c:pt>
                <c:pt idx="3360">
                  <c:v>1.2998731017093261</c:v>
                </c:pt>
                <c:pt idx="3361">
                  <c:v>1.2998734780948549</c:v>
                </c:pt>
                <c:pt idx="3362">
                  <c:v>1.299873853364117</c:v>
                </c:pt>
                <c:pt idx="3363">
                  <c:v>1.2998742275204223</c:v>
                </c:pt>
                <c:pt idx="3364">
                  <c:v>1.2998746005670714</c:v>
                </c:pt>
                <c:pt idx="3365">
                  <c:v>1.2998749725073542</c:v>
                </c:pt>
                <c:pt idx="3366">
                  <c:v>1.2998753433445513</c:v>
                </c:pt>
                <c:pt idx="3367">
                  <c:v>1.2998757130819338</c:v>
                </c:pt>
                <c:pt idx="3368">
                  <c:v>1.2998760817227626</c:v>
                </c:pt>
                <c:pt idx="3369">
                  <c:v>1.2998764492702894</c:v>
                </c:pt>
                <c:pt idx="3370">
                  <c:v>1.299876815727756</c:v>
                </c:pt>
                <c:pt idx="3371">
                  <c:v>1.2998771810983949</c:v>
                </c:pt>
                <c:pt idx="3372">
                  <c:v>1.2998775453854281</c:v>
                </c:pt>
                <c:pt idx="3373">
                  <c:v>1.2998779085920695</c:v>
                </c:pt>
                <c:pt idx="3374">
                  <c:v>1.2998782707215222</c:v>
                </c:pt>
                <c:pt idx="3375">
                  <c:v>1.2998786317769804</c:v>
                </c:pt>
                <c:pt idx="3376">
                  <c:v>1.2998789917616287</c:v>
                </c:pt>
                <c:pt idx="3377">
                  <c:v>1.2998793506786424</c:v>
                </c:pt>
                <c:pt idx="3378">
                  <c:v>1.2998797085311873</c:v>
                </c:pt>
                <c:pt idx="3379">
                  <c:v>1.2998800653224198</c:v>
                </c:pt>
                <c:pt idx="3380">
                  <c:v>1.2998804210554866</c:v>
                </c:pt>
                <c:pt idx="3381">
                  <c:v>1.299880775733526</c:v>
                </c:pt>
                <c:pt idx="3382">
                  <c:v>1.2998811293596659</c:v>
                </c:pt>
                <c:pt idx="3383">
                  <c:v>1.2998814819370259</c:v>
                </c:pt>
                <c:pt idx="3384">
                  <c:v>1.2998818334687152</c:v>
                </c:pt>
                <c:pt idx="3385">
                  <c:v>1.2998821839578354</c:v>
                </c:pt>
                <c:pt idx="3386">
                  <c:v>1.2998825334074773</c:v>
                </c:pt>
                <c:pt idx="3387">
                  <c:v>1.2998828818207233</c:v>
                </c:pt>
                <c:pt idx="3388">
                  <c:v>1.2998832292006468</c:v>
                </c:pt>
                <c:pt idx="3389">
                  <c:v>1.2998835755503118</c:v>
                </c:pt>
                <c:pt idx="3390">
                  <c:v>1.299883920872773</c:v>
                </c:pt>
                <c:pt idx="3391">
                  <c:v>1.2998842651710769</c:v>
                </c:pt>
                <c:pt idx="3392">
                  <c:v>1.29988460844826</c:v>
                </c:pt>
                <c:pt idx="3393">
                  <c:v>1.2998849507073502</c:v>
                </c:pt>
                <c:pt idx="3394">
                  <c:v>1.2998852919513668</c:v>
                </c:pt>
                <c:pt idx="3395">
                  <c:v>1.2998856321833192</c:v>
                </c:pt>
                <c:pt idx="3396">
                  <c:v>1.2998859714062092</c:v>
                </c:pt>
                <c:pt idx="3397">
                  <c:v>1.2998863096230282</c:v>
                </c:pt>
                <c:pt idx="3398">
                  <c:v>1.29988664683676</c:v>
                </c:pt>
                <c:pt idx="3399">
                  <c:v>1.2998869830503788</c:v>
                </c:pt>
                <c:pt idx="3400">
                  <c:v>1.2998873182668504</c:v>
                </c:pt>
                <c:pt idx="3401">
                  <c:v>1.2998876524891314</c:v>
                </c:pt>
                <c:pt idx="3402">
                  <c:v>1.2998879857201702</c:v>
                </c:pt>
                <c:pt idx="3403">
                  <c:v>1.2998883179629057</c:v>
                </c:pt>
                <c:pt idx="3404">
                  <c:v>1.299888649220269</c:v>
                </c:pt>
                <c:pt idx="3405">
                  <c:v>1.299888979495182</c:v>
                </c:pt>
                <c:pt idx="3406">
                  <c:v>1.2998893087905576</c:v>
                </c:pt>
                <c:pt idx="3407">
                  <c:v>1.2998896371093007</c:v>
                </c:pt>
                <c:pt idx="3408">
                  <c:v>1.2998899644543074</c:v>
                </c:pt>
                <c:pt idx="3409">
                  <c:v>1.2998902908284649</c:v>
                </c:pt>
                <c:pt idx="3410">
                  <c:v>1.2998906162346524</c:v>
                </c:pt>
                <c:pt idx="3411">
                  <c:v>1.2998909406757397</c:v>
                </c:pt>
                <c:pt idx="3412">
                  <c:v>1.2998912641545894</c:v>
                </c:pt>
                <c:pt idx="3413">
                  <c:v>1.2998915866740544</c:v>
                </c:pt>
                <c:pt idx="3414">
                  <c:v>1.2998919082369795</c:v>
                </c:pt>
                <c:pt idx="3415">
                  <c:v>1.2998922288462014</c:v>
                </c:pt>
                <c:pt idx="3416">
                  <c:v>1.2998925485045481</c:v>
                </c:pt>
                <c:pt idx="3417">
                  <c:v>1.2998928672148395</c:v>
                </c:pt>
                <c:pt idx="3418">
                  <c:v>1.2998931849798865</c:v>
                </c:pt>
                <c:pt idx="3419">
                  <c:v>1.2998935018024924</c:v>
                </c:pt>
                <c:pt idx="3420">
                  <c:v>1.2998938176854515</c:v>
                </c:pt>
                <c:pt idx="3421">
                  <c:v>1.2998941326315505</c:v>
                </c:pt>
                <c:pt idx="3422">
                  <c:v>1.2998944466435676</c:v>
                </c:pt>
                <c:pt idx="3423">
                  <c:v>1.2998947597242727</c:v>
                </c:pt>
                <c:pt idx="3424">
                  <c:v>1.2998950718764273</c:v>
                </c:pt>
                <c:pt idx="3425">
                  <c:v>1.2998953831027846</c:v>
                </c:pt>
                <c:pt idx="3426">
                  <c:v>1.2998956934060908</c:v>
                </c:pt>
                <c:pt idx="3427">
                  <c:v>1.2998960027890825</c:v>
                </c:pt>
                <c:pt idx="3428">
                  <c:v>1.2998963112544886</c:v>
                </c:pt>
                <c:pt idx="3429">
                  <c:v>1.2998966188050305</c:v>
                </c:pt>
                <c:pt idx="3430">
                  <c:v>1.2998969254434209</c:v>
                </c:pt>
                <c:pt idx="3431">
                  <c:v>1.2998972311723651</c:v>
                </c:pt>
                <c:pt idx="3432">
                  <c:v>1.299897535994559</c:v>
                </c:pt>
                <c:pt idx="3433">
                  <c:v>1.2998978399126928</c:v>
                </c:pt>
                <c:pt idx="3434">
                  <c:v>1.2998981429294463</c:v>
                </c:pt>
                <c:pt idx="3435">
                  <c:v>1.2998984450474929</c:v>
                </c:pt>
                <c:pt idx="3436">
                  <c:v>1.2998987462694978</c:v>
                </c:pt>
                <c:pt idx="3437">
                  <c:v>1.2998990465981177</c:v>
                </c:pt>
                <c:pt idx="3438">
                  <c:v>1.2998993460360022</c:v>
                </c:pt>
                <c:pt idx="3439">
                  <c:v>1.2998996445857927</c:v>
                </c:pt>
                <c:pt idx="3440">
                  <c:v>1.2998999422501221</c:v>
                </c:pt>
                <c:pt idx="3441">
                  <c:v>1.2999002390316172</c:v>
                </c:pt>
                <c:pt idx="3442">
                  <c:v>1.2999005349328951</c:v>
                </c:pt>
                <c:pt idx="3443">
                  <c:v>1.2999008299565666</c:v>
                </c:pt>
                <c:pt idx="3444">
                  <c:v>1.2999011241052338</c:v>
                </c:pt>
                <c:pt idx="3445">
                  <c:v>1.2999014173814918</c:v>
                </c:pt>
                <c:pt idx="3446">
                  <c:v>1.2999017097879273</c:v>
                </c:pt>
                <c:pt idx="3447">
                  <c:v>1.2999020013271203</c:v>
                </c:pt>
                <c:pt idx="3448">
                  <c:v>1.2999022920016414</c:v>
                </c:pt>
                <c:pt idx="3449">
                  <c:v>1.2999025818140562</c:v>
                </c:pt>
                <c:pt idx="3450">
                  <c:v>1.29990287076692</c:v>
                </c:pt>
                <c:pt idx="3451">
                  <c:v>1.2999031588627823</c:v>
                </c:pt>
                <c:pt idx="3452">
                  <c:v>1.2999034461041847</c:v>
                </c:pt>
                <c:pt idx="3453">
                  <c:v>1.2999037324936606</c:v>
                </c:pt>
                <c:pt idx="3454">
                  <c:v>1.2999040180337367</c:v>
                </c:pt>
                <c:pt idx="3455">
                  <c:v>1.2999043027269315</c:v>
                </c:pt>
                <c:pt idx="3456">
                  <c:v>1.2999045865757566</c:v>
                </c:pt>
                <c:pt idx="3457">
                  <c:v>1.299904869582716</c:v>
                </c:pt>
                <c:pt idx="3458">
                  <c:v>1.2999051517503062</c:v>
                </c:pt>
                <c:pt idx="3459">
                  <c:v>1.299905433081016</c:v>
                </c:pt>
                <c:pt idx="3460">
                  <c:v>1.2999057135773275</c:v>
                </c:pt>
                <c:pt idx="3461">
                  <c:v>1.2999059932417152</c:v>
                </c:pt>
                <c:pt idx="3462">
                  <c:v>1.2999062720766459</c:v>
                </c:pt>
                <c:pt idx="3463">
                  <c:v>1.299906550084579</c:v>
                </c:pt>
                <c:pt idx="3464">
                  <c:v>1.2999068272679677</c:v>
                </c:pt>
                <c:pt idx="3465">
                  <c:v>1.2999071036292567</c:v>
                </c:pt>
                <c:pt idx="3466">
                  <c:v>1.2999073791708837</c:v>
                </c:pt>
                <c:pt idx="3467">
                  <c:v>1.2999076538952801</c:v>
                </c:pt>
                <c:pt idx="3468">
                  <c:v>1.2999079278048686</c:v>
                </c:pt>
                <c:pt idx="3469">
                  <c:v>1.2999082009020662</c:v>
                </c:pt>
                <c:pt idx="3470">
                  <c:v>1.2999084731892816</c:v>
                </c:pt>
                <c:pt idx="3471">
                  <c:v>1.2999087446689168</c:v>
                </c:pt>
                <c:pt idx="3472">
                  <c:v>1.299909015343367</c:v>
                </c:pt>
                <c:pt idx="3473">
                  <c:v>1.2999092852150198</c:v>
                </c:pt>
                <c:pt idx="3474">
                  <c:v>1.2999095542862555</c:v>
                </c:pt>
                <c:pt idx="3475">
                  <c:v>1.2999098225594485</c:v>
                </c:pt>
                <c:pt idx="3476">
                  <c:v>1.2999100900369649</c:v>
                </c:pt>
                <c:pt idx="3477">
                  <c:v>1.2999103567211645</c:v>
                </c:pt>
                <c:pt idx="3478">
                  <c:v>1.2999106226143997</c:v>
                </c:pt>
                <c:pt idx="3479">
                  <c:v>1.299910887719016</c:v>
                </c:pt>
                <c:pt idx="3480">
                  <c:v>1.2999111520373525</c:v>
                </c:pt>
                <c:pt idx="3481">
                  <c:v>1.2999114155717406</c:v>
                </c:pt>
                <c:pt idx="3482">
                  <c:v>1.299911678324505</c:v>
                </c:pt>
                <c:pt idx="3483">
                  <c:v>1.2999119402979642</c:v>
                </c:pt>
                <c:pt idx="3484">
                  <c:v>1.2999122014944287</c:v>
                </c:pt>
                <c:pt idx="3485">
                  <c:v>1.2999124619162032</c:v>
                </c:pt>
                <c:pt idx="3486">
                  <c:v>1.2999127215655841</c:v>
                </c:pt>
                <c:pt idx="3487">
                  <c:v>1.2999129804448633</c:v>
                </c:pt>
                <c:pt idx="3488">
                  <c:v>1.2999132385563232</c:v>
                </c:pt>
                <c:pt idx="3489">
                  <c:v>1.2999134959022418</c:v>
                </c:pt>
                <c:pt idx="3490">
                  <c:v>1.2999137524848894</c:v>
                </c:pt>
                <c:pt idx="3491">
                  <c:v>1.2999140083065286</c:v>
                </c:pt>
                <c:pt idx="3492">
                  <c:v>1.2999142633694167</c:v>
                </c:pt>
                <c:pt idx="3493">
                  <c:v>1.2999145176758042</c:v>
                </c:pt>
                <c:pt idx="3494">
                  <c:v>1.299914771227934</c:v>
                </c:pt>
                <c:pt idx="3495">
                  <c:v>1.2999150240280428</c:v>
                </c:pt>
                <c:pt idx="3496">
                  <c:v>1.2999152760783614</c:v>
                </c:pt>
                <c:pt idx="3497">
                  <c:v>1.2999155273811127</c:v>
                </c:pt>
                <c:pt idx="3498">
                  <c:v>1.2999157779385142</c:v>
                </c:pt>
                <c:pt idx="3499">
                  <c:v>1.2999160277527759</c:v>
                </c:pt>
                <c:pt idx="3500">
                  <c:v>1.2999162768261017</c:v>
                </c:pt>
                <c:pt idx="3501">
                  <c:v>1.2999165251606888</c:v>
                </c:pt>
                <c:pt idx="3502">
                  <c:v>1.2999167727587284</c:v>
                </c:pt>
                <c:pt idx="3503">
                  <c:v>1.2999170196224044</c:v>
                </c:pt>
                <c:pt idx="3504">
                  <c:v>1.2999172657538944</c:v>
                </c:pt>
                <c:pt idx="3505">
                  <c:v>1.2999175111553705</c:v>
                </c:pt>
                <c:pt idx="3506">
                  <c:v>1.2999177558289969</c:v>
                </c:pt>
                <c:pt idx="3507">
                  <c:v>1.2999179997769323</c:v>
                </c:pt>
                <c:pt idx="3508">
                  <c:v>1.2999182430013292</c:v>
                </c:pt>
                <c:pt idx="3509">
                  <c:v>1.2999184855043329</c:v>
                </c:pt>
                <c:pt idx="3510">
                  <c:v>1.2999187272880826</c:v>
                </c:pt>
                <c:pt idx="3511">
                  <c:v>1.2999189683547114</c:v>
                </c:pt>
                <c:pt idx="3512">
                  <c:v>1.2999192087063463</c:v>
                </c:pt>
                <c:pt idx="3513">
                  <c:v>1.2999194483451075</c:v>
                </c:pt>
                <c:pt idx="3514">
                  <c:v>1.2999196872731094</c:v>
                </c:pt>
                <c:pt idx="3515">
                  <c:v>1.2999199254924589</c:v>
                </c:pt>
                <c:pt idx="3516">
                  <c:v>1.2999201630052588</c:v>
                </c:pt>
                <c:pt idx="3517">
                  <c:v>1.2999203998136035</c:v>
                </c:pt>
                <c:pt idx="3518">
                  <c:v>1.2999206359195827</c:v>
                </c:pt>
                <c:pt idx="3519">
                  <c:v>1.299920871325279</c:v>
                </c:pt>
                <c:pt idx="3520">
                  <c:v>1.2999211060327691</c:v>
                </c:pt>
                <c:pt idx="3521">
                  <c:v>1.2999213400441241</c:v>
                </c:pt>
                <c:pt idx="3522">
                  <c:v>1.299921573361408</c:v>
                </c:pt>
                <c:pt idx="3523">
                  <c:v>1.2999218059866793</c:v>
                </c:pt>
                <c:pt idx="3524">
                  <c:v>1.2999220379219902</c:v>
                </c:pt>
                <c:pt idx="3525">
                  <c:v>1.299922269169387</c:v>
                </c:pt>
                <c:pt idx="3526">
                  <c:v>1.2999224997309096</c:v>
                </c:pt>
                <c:pt idx="3527">
                  <c:v>1.2999227296085922</c:v>
                </c:pt>
                <c:pt idx="3528">
                  <c:v>1.299922958804463</c:v>
                </c:pt>
                <c:pt idx="3529">
                  <c:v>1.2999231873205435</c:v>
                </c:pt>
                <c:pt idx="3530">
                  <c:v>1.2999234151588499</c:v>
                </c:pt>
                <c:pt idx="3531">
                  <c:v>1.2999236423213925</c:v>
                </c:pt>
                <c:pt idx="3532">
                  <c:v>1.2999238688101746</c:v>
                </c:pt>
                <c:pt idx="3533">
                  <c:v>1.2999240946271955</c:v>
                </c:pt>
                <c:pt idx="3534">
                  <c:v>1.2999243197744466</c:v>
                </c:pt>
                <c:pt idx="3535">
                  <c:v>1.2999245442539145</c:v>
                </c:pt>
                <c:pt idx="3536">
                  <c:v>1.299924768067579</c:v>
                </c:pt>
                <c:pt idx="3537">
                  <c:v>1.2999249912174156</c:v>
                </c:pt>
                <c:pt idx="3538">
                  <c:v>1.2999252137053923</c:v>
                </c:pt>
                <c:pt idx="3539">
                  <c:v>1.299925435533472</c:v>
                </c:pt>
                <c:pt idx="3540">
                  <c:v>1.2999256567036122</c:v>
                </c:pt>
                <c:pt idx="3541">
                  <c:v>1.2999258772177635</c:v>
                </c:pt>
                <c:pt idx="3542">
                  <c:v>1.2999260970778719</c:v>
                </c:pt>
                <c:pt idx="3543">
                  <c:v>1.2999263162858763</c:v>
                </c:pt>
                <c:pt idx="3544">
                  <c:v>1.2999265348437115</c:v>
                </c:pt>
                <c:pt idx="3545">
                  <c:v>1.2999267527533054</c:v>
                </c:pt>
                <c:pt idx="3546">
                  <c:v>1.2999269700165799</c:v>
                </c:pt>
                <c:pt idx="3547">
                  <c:v>1.2999271866354525</c:v>
                </c:pt>
                <c:pt idx="3548">
                  <c:v>1.2999274026118339</c:v>
                </c:pt>
                <c:pt idx="3549">
                  <c:v>1.2999276179476296</c:v>
                </c:pt>
                <c:pt idx="3550">
                  <c:v>1.2999278326447392</c:v>
                </c:pt>
                <c:pt idx="3551">
                  <c:v>1.2999280467050573</c:v>
                </c:pt>
                <c:pt idx="3552">
                  <c:v>1.299928260130472</c:v>
                </c:pt>
                <c:pt idx="3553">
                  <c:v>1.2999284729228664</c:v>
                </c:pt>
                <c:pt idx="3554">
                  <c:v>1.2999286850841176</c:v>
                </c:pt>
                <c:pt idx="3555">
                  <c:v>1.2999288966160976</c:v>
                </c:pt>
                <c:pt idx="3556">
                  <c:v>1.2999291075206725</c:v>
                </c:pt>
                <c:pt idx="3557">
                  <c:v>1.2999293177997031</c:v>
                </c:pt>
                <c:pt idx="3558">
                  <c:v>1.2999295274550446</c:v>
                </c:pt>
                <c:pt idx="3559">
                  <c:v>1.2999297364885465</c:v>
                </c:pt>
                <c:pt idx="3560">
                  <c:v>1.2999299449020529</c:v>
                </c:pt>
                <c:pt idx="3561">
                  <c:v>1.2999301526974028</c:v>
                </c:pt>
                <c:pt idx="3562">
                  <c:v>1.2999303598764294</c:v>
                </c:pt>
                <c:pt idx="3563">
                  <c:v>1.2999305664409604</c:v>
                </c:pt>
                <c:pt idx="3564">
                  <c:v>1.2999307723928182</c:v>
                </c:pt>
                <c:pt idx="3565">
                  <c:v>1.2999309777338199</c:v>
                </c:pt>
                <c:pt idx="3566">
                  <c:v>1.2999311824657771</c:v>
                </c:pt>
                <c:pt idx="3567">
                  <c:v>1.299931386590496</c:v>
                </c:pt>
                <c:pt idx="3568">
                  <c:v>1.2999315901097774</c:v>
                </c:pt>
                <c:pt idx="3569">
                  <c:v>1.2999317930254171</c:v>
                </c:pt>
                <c:pt idx="3570">
                  <c:v>1.299931995339205</c:v>
                </c:pt>
                <c:pt idx="3571">
                  <c:v>1.2999321970529265</c:v>
                </c:pt>
                <c:pt idx="3572">
                  <c:v>1.2999323981683606</c:v>
                </c:pt>
                <c:pt idx="3573">
                  <c:v>1.2999325986872823</c:v>
                </c:pt>
                <c:pt idx="3574">
                  <c:v>1.2999327986114604</c:v>
                </c:pt>
                <c:pt idx="3575">
                  <c:v>1.2999329979426584</c:v>
                </c:pt>
                <c:pt idx="3576">
                  <c:v>1.2999331966826353</c:v>
                </c:pt>
                <c:pt idx="3577">
                  <c:v>1.2999333948331444</c:v>
                </c:pt>
                <c:pt idx="3578">
                  <c:v>1.2999335923959341</c:v>
                </c:pt>
                <c:pt idx="3579">
                  <c:v>1.299933789372747</c:v>
                </c:pt>
                <c:pt idx="3580">
                  <c:v>1.2999339857653212</c:v>
                </c:pt>
                <c:pt idx="3581">
                  <c:v>1.2999341815753895</c:v>
                </c:pt>
                <c:pt idx="3582">
                  <c:v>1.2999343768046792</c:v>
                </c:pt>
                <c:pt idx="3583">
                  <c:v>1.2999345714549129</c:v>
                </c:pt>
                <c:pt idx="3584">
                  <c:v>1.2999347655278077</c:v>
                </c:pt>
                <c:pt idx="3585">
                  <c:v>1.2999349590250762</c:v>
                </c:pt>
                <c:pt idx="3586">
                  <c:v>1.2999351519484252</c:v>
                </c:pt>
                <c:pt idx="3587">
                  <c:v>1.2999353442995571</c:v>
                </c:pt>
                <c:pt idx="3588">
                  <c:v>1.299935536080169</c:v>
                </c:pt>
                <c:pt idx="3589">
                  <c:v>1.2999357272919523</c:v>
                </c:pt>
                <c:pt idx="3590">
                  <c:v>1.2999359179365946</c:v>
                </c:pt>
                <c:pt idx="3591">
                  <c:v>1.2999361080157776</c:v>
                </c:pt>
                <c:pt idx="3592">
                  <c:v>1.2999362975311786</c:v>
                </c:pt>
                <c:pt idx="3593">
                  <c:v>1.2999364864844694</c:v>
                </c:pt>
                <c:pt idx="3594">
                  <c:v>1.2999366748773171</c:v>
                </c:pt>
                <c:pt idx="3595">
                  <c:v>1.2999368627113841</c:v>
                </c:pt>
                <c:pt idx="3596">
                  <c:v>1.2999370499883272</c:v>
                </c:pt>
                <c:pt idx="3597">
                  <c:v>1.2999372367097985</c:v>
                </c:pt>
                <c:pt idx="3598">
                  <c:v>1.2999374228774463</c:v>
                </c:pt>
                <c:pt idx="3599">
                  <c:v>1.2999376084929124</c:v>
                </c:pt>
                <c:pt idx="3600">
                  <c:v>1.2999377935578345</c:v>
                </c:pt>
                <c:pt idx="3601">
                  <c:v>1.2999379780738456</c:v>
                </c:pt>
                <c:pt idx="3602">
                  <c:v>1.2999381620425734</c:v>
                </c:pt>
                <c:pt idx="3603">
                  <c:v>1.2999383454656415</c:v>
                </c:pt>
                <c:pt idx="3604">
                  <c:v>1.2999385283446674</c:v>
                </c:pt>
                <c:pt idx="3605">
                  <c:v>1.2999387106812652</c:v>
                </c:pt>
                <c:pt idx="3606">
                  <c:v>1.2999388924770436</c:v>
                </c:pt>
                <c:pt idx="3607">
                  <c:v>1.2999390737336063</c:v>
                </c:pt>
                <c:pt idx="3608">
                  <c:v>1.2999392544525525</c:v>
                </c:pt>
                <c:pt idx="3609">
                  <c:v>1.2999394346354771</c:v>
                </c:pt>
                <c:pt idx="3610">
                  <c:v>1.2999396142839692</c:v>
                </c:pt>
                <c:pt idx="3611">
                  <c:v>1.2999397933996142</c:v>
                </c:pt>
                <c:pt idx="3612">
                  <c:v>1.2999399719839921</c:v>
                </c:pt>
                <c:pt idx="3613">
                  <c:v>1.2999401500386789</c:v>
                </c:pt>
                <c:pt idx="3614">
                  <c:v>1.2999403275652452</c:v>
                </c:pt>
                <c:pt idx="3615">
                  <c:v>1.2999405045652577</c:v>
                </c:pt>
                <c:pt idx="3616">
                  <c:v>1.2999406810402776</c:v>
                </c:pt>
                <c:pt idx="3617">
                  <c:v>1.299940856991862</c:v>
                </c:pt>
                <c:pt idx="3618">
                  <c:v>1.2999410324215637</c:v>
                </c:pt>
                <c:pt idx="3619">
                  <c:v>1.29994120733093</c:v>
                </c:pt>
                <c:pt idx="3620">
                  <c:v>1.2999413817215044</c:v>
                </c:pt>
                <c:pt idx="3621">
                  <c:v>1.2999415555948255</c:v>
                </c:pt>
                <c:pt idx="3622">
                  <c:v>1.2999417289524273</c:v>
                </c:pt>
                <c:pt idx="3623">
                  <c:v>1.2999419017958393</c:v>
                </c:pt>
                <c:pt idx="3624">
                  <c:v>1.2999420741265866</c:v>
                </c:pt>
                <c:pt idx="3625">
                  <c:v>1.2999422459461896</c:v>
                </c:pt>
                <c:pt idx="3626">
                  <c:v>1.299942417256164</c:v>
                </c:pt>
                <c:pt idx="3627">
                  <c:v>1.2999425880580215</c:v>
                </c:pt>
                <c:pt idx="3628">
                  <c:v>1.2999427583532694</c:v>
                </c:pt>
                <c:pt idx="3629">
                  <c:v>1.2999429281434096</c:v>
                </c:pt>
                <c:pt idx="3630">
                  <c:v>1.2999430974299406</c:v>
                </c:pt>
                <c:pt idx="3631">
                  <c:v>1.2999432662143557</c:v>
                </c:pt>
                <c:pt idx="3632">
                  <c:v>1.2999434344981442</c:v>
                </c:pt>
                <c:pt idx="3633">
                  <c:v>1.299943602282791</c:v>
                </c:pt>
                <c:pt idx="3634">
                  <c:v>1.2999437695697762</c:v>
                </c:pt>
                <c:pt idx="3635">
                  <c:v>1.299943936360576</c:v>
                </c:pt>
                <c:pt idx="3636">
                  <c:v>1.2999441026566618</c:v>
                </c:pt>
                <c:pt idx="3637">
                  <c:v>1.2999442684595013</c:v>
                </c:pt>
                <c:pt idx="3638">
                  <c:v>1.2999444337705568</c:v>
                </c:pt>
                <c:pt idx="3639">
                  <c:v>1.299944598591287</c:v>
                </c:pt>
                <c:pt idx="3640">
                  <c:v>1.2999447629231462</c:v>
                </c:pt>
                <c:pt idx="3641">
                  <c:v>1.2999449267675844</c:v>
                </c:pt>
                <c:pt idx="3642">
                  <c:v>1.299945090126047</c:v>
                </c:pt>
                <c:pt idx="3643">
                  <c:v>1.2999452529999755</c:v>
                </c:pt>
                <c:pt idx="3644">
                  <c:v>1.2999454153908068</c:v>
                </c:pt>
                <c:pt idx="3645">
                  <c:v>1.2999455772999737</c:v>
                </c:pt>
                <c:pt idx="3646">
                  <c:v>1.2999457387289051</c:v>
                </c:pt>
                <c:pt idx="3647">
                  <c:v>1.2999458996790245</c:v>
                </c:pt>
                <c:pt idx="3648">
                  <c:v>1.2999460601517527</c:v>
                </c:pt>
                <c:pt idx="3649">
                  <c:v>1.2999462201485055</c:v>
                </c:pt>
                <c:pt idx="3650">
                  <c:v>1.2999463796706943</c:v>
                </c:pt>
                <c:pt idx="3651">
                  <c:v>1.2999465387197267</c:v>
                </c:pt>
                <c:pt idx="3652">
                  <c:v>1.2999466972970057</c:v>
                </c:pt>
                <c:pt idx="3653">
                  <c:v>1.2999468554039311</c:v>
                </c:pt>
                <c:pt idx="3654">
                  <c:v>1.2999470130418973</c:v>
                </c:pt>
                <c:pt idx="3655">
                  <c:v>1.2999471702122953</c:v>
                </c:pt>
                <c:pt idx="3656">
                  <c:v>1.2999473269165123</c:v>
                </c:pt>
                <c:pt idx="3657">
                  <c:v>1.2999474831559303</c:v>
                </c:pt>
                <c:pt idx="3658">
                  <c:v>1.299947638931928</c:v>
                </c:pt>
                <c:pt idx="3659">
                  <c:v>1.2999477942458801</c:v>
                </c:pt>
                <c:pt idx="3660">
                  <c:v>1.2999479490991566</c:v>
                </c:pt>
                <c:pt idx="3661">
                  <c:v>1.2999481034931242</c:v>
                </c:pt>
                <c:pt idx="3662">
                  <c:v>1.2999482574291445</c:v>
                </c:pt>
                <c:pt idx="3663">
                  <c:v>1.2999484109085764</c:v>
                </c:pt>
                <c:pt idx="3664">
                  <c:v>1.2999485639327737</c:v>
                </c:pt>
                <c:pt idx="3665">
                  <c:v>1.2999487165030865</c:v>
                </c:pt>
                <c:pt idx="3666">
                  <c:v>1.2999488686208616</c:v>
                </c:pt>
                <c:pt idx="3667">
                  <c:v>1.2999490202874404</c:v>
                </c:pt>
                <c:pt idx="3668">
                  <c:v>1.2999491715041613</c:v>
                </c:pt>
                <c:pt idx="3669">
                  <c:v>1.2999493222723586</c:v>
                </c:pt>
                <c:pt idx="3670">
                  <c:v>1.2999494725933625</c:v>
                </c:pt>
                <c:pt idx="3671">
                  <c:v>1.2999496224684994</c:v>
                </c:pt>
                <c:pt idx="3672">
                  <c:v>1.2999497718990916</c:v>
                </c:pt>
                <c:pt idx="3673">
                  <c:v>1.2999499208864578</c:v>
                </c:pt>
                <c:pt idx="3674">
                  <c:v>1.2999500694319122</c:v>
                </c:pt>
                <c:pt idx="3675">
                  <c:v>1.2999502175367657</c:v>
                </c:pt>
                <c:pt idx="3676">
                  <c:v>1.2999503652023248</c:v>
                </c:pt>
                <c:pt idx="3677">
                  <c:v>1.2999505124298925</c:v>
                </c:pt>
                <c:pt idx="3678">
                  <c:v>1.2999506592207681</c:v>
                </c:pt>
                <c:pt idx="3679">
                  <c:v>1.2999508055762465</c:v>
                </c:pt>
                <c:pt idx="3680">
                  <c:v>1.2999509514976191</c:v>
                </c:pt>
                <c:pt idx="3681">
                  <c:v>1.2999510969861736</c:v>
                </c:pt>
                <c:pt idx="3682">
                  <c:v>1.2999512420431933</c:v>
                </c:pt>
                <c:pt idx="3683">
                  <c:v>1.2999513866699584</c:v>
                </c:pt>
                <c:pt idx="3684">
                  <c:v>1.2999515308677447</c:v>
                </c:pt>
                <c:pt idx="3685">
                  <c:v>1.299951674637825</c:v>
                </c:pt>
                <c:pt idx="3686">
                  <c:v>1.2999518179814673</c:v>
                </c:pt>
                <c:pt idx="3687">
                  <c:v>1.2999519608999366</c:v>
                </c:pt>
                <c:pt idx="3688">
                  <c:v>1.2999521033944939</c:v>
                </c:pt>
                <c:pt idx="3689">
                  <c:v>1.2999522454663965</c:v>
                </c:pt>
                <c:pt idx="3690">
                  <c:v>1.2999523871168979</c:v>
                </c:pt>
                <c:pt idx="3691">
                  <c:v>1.2999525283472479</c:v>
                </c:pt>
                <c:pt idx="3692">
                  <c:v>1.2999526691586927</c:v>
                </c:pt>
                <c:pt idx="3693">
                  <c:v>1.2999528095524746</c:v>
                </c:pt>
                <c:pt idx="3694">
                  <c:v>1.2999529495298325</c:v>
                </c:pt>
                <c:pt idx="3695">
                  <c:v>1.2999530890920017</c:v>
                </c:pt>
                <c:pt idx="3696">
                  <c:v>1.2999532282402129</c:v>
                </c:pt>
                <c:pt idx="3697">
                  <c:v>1.2999533669756946</c:v>
                </c:pt>
                <c:pt idx="3698">
                  <c:v>1.2999535052996705</c:v>
                </c:pt>
                <c:pt idx="3699">
                  <c:v>1.2999536432133609</c:v>
                </c:pt>
                <c:pt idx="3700">
                  <c:v>1.2999537807179833</c:v>
                </c:pt>
                <c:pt idx="3701">
                  <c:v>1.2999539178147508</c:v>
                </c:pt>
                <c:pt idx="3702">
                  <c:v>1.2999540545048727</c:v>
                </c:pt>
                <c:pt idx="3703">
                  <c:v>1.2999541907895551</c:v>
                </c:pt>
                <c:pt idx="3704">
                  <c:v>1.2999543266700007</c:v>
                </c:pt>
                <c:pt idx="3705">
                  <c:v>1.2999544621474084</c:v>
                </c:pt>
                <c:pt idx="3706">
                  <c:v>1.2999545972229738</c:v>
                </c:pt>
                <c:pt idx="3707">
                  <c:v>1.2999547318978883</c:v>
                </c:pt>
                <c:pt idx="3708">
                  <c:v>1.2999548661733404</c:v>
                </c:pt>
                <c:pt idx="3709">
                  <c:v>1.2999550000505147</c:v>
                </c:pt>
                <c:pt idx="3710">
                  <c:v>1.2999551335305928</c:v>
                </c:pt>
                <c:pt idx="3711">
                  <c:v>1.2999552666147522</c:v>
                </c:pt>
                <c:pt idx="3712">
                  <c:v>1.2999553993041675</c:v>
                </c:pt>
                <c:pt idx="3713">
                  <c:v>1.2999555316000089</c:v>
                </c:pt>
                <c:pt idx="3714">
                  <c:v>1.2999556635034439</c:v>
                </c:pt>
                <c:pt idx="3715">
                  <c:v>1.2999557950156369</c:v>
                </c:pt>
                <c:pt idx="3716">
                  <c:v>1.2999559261377478</c:v>
                </c:pt>
                <c:pt idx="3717">
                  <c:v>1.2999560568709334</c:v>
                </c:pt>
                <c:pt idx="3718">
                  <c:v>1.2999561872163474</c:v>
                </c:pt>
                <c:pt idx="3719">
                  <c:v>1.29995631717514</c:v>
                </c:pt>
                <c:pt idx="3720">
                  <c:v>1.2999564467484581</c:v>
                </c:pt>
                <c:pt idx="3721">
                  <c:v>1.2999565759374447</c:v>
                </c:pt>
                <c:pt idx="3722">
                  <c:v>1.2999567047432397</c:v>
                </c:pt>
                <c:pt idx="3723">
                  <c:v>1.2999568331669793</c:v>
                </c:pt>
                <c:pt idx="3724">
                  <c:v>1.2999569612097974</c:v>
                </c:pt>
                <c:pt idx="3725">
                  <c:v>1.2999570888728234</c:v>
                </c:pt>
                <c:pt idx="3726">
                  <c:v>1.2999572161571837</c:v>
                </c:pt>
                <c:pt idx="3727">
                  <c:v>1.2999573430640012</c:v>
                </c:pt>
                <c:pt idx="3728">
                  <c:v>1.2999574695943961</c:v>
                </c:pt>
                <c:pt idx="3729">
                  <c:v>1.2999575957494847</c:v>
                </c:pt>
                <c:pt idx="3730">
                  <c:v>1.2999577215303799</c:v>
                </c:pt>
                <c:pt idx="3731">
                  <c:v>1.2999578469381921</c:v>
                </c:pt>
                <c:pt idx="3732">
                  <c:v>1.2999579719740273</c:v>
                </c:pt>
                <c:pt idx="3733">
                  <c:v>1.299958096638989</c:v>
                </c:pt>
                <c:pt idx="3734">
                  <c:v>1.2999582209341769</c:v>
                </c:pt>
                <c:pt idx="3735">
                  <c:v>1.2999583448606882</c:v>
                </c:pt>
                <c:pt idx="3736">
                  <c:v>1.2999584684196159</c:v>
                </c:pt>
                <c:pt idx="3737">
                  <c:v>1.2999585916120506</c:v>
                </c:pt>
                <c:pt idx="3738">
                  <c:v>1.2999587144390792</c:v>
                </c:pt>
                <c:pt idx="3739">
                  <c:v>1.2999588369017854</c:v>
                </c:pt>
                <c:pt idx="3740">
                  <c:v>1.2999589590012499</c:v>
                </c:pt>
                <c:pt idx="3741">
                  <c:v>1.2999590807385499</c:v>
                </c:pt>
                <c:pt idx="3742">
                  <c:v>1.2999592021147597</c:v>
                </c:pt>
                <c:pt idx="3743">
                  <c:v>1.2999593231309501</c:v>
                </c:pt>
                <c:pt idx="3744">
                  <c:v>1.2999594437881892</c:v>
                </c:pt>
                <c:pt idx="3745">
                  <c:v>1.2999595640875412</c:v>
                </c:pt>
                <c:pt idx="3746">
                  <c:v>1.299959684030068</c:v>
                </c:pt>
                <c:pt idx="3747">
                  <c:v>1.2999598036168276</c:v>
                </c:pt>
                <c:pt idx="3748">
                  <c:v>1.2999599228488756</c:v>
                </c:pt>
                <c:pt idx="3749">
                  <c:v>1.2999600417272636</c:v>
                </c:pt>
                <c:pt idx="3750">
                  <c:v>1.2999601602530408</c:v>
                </c:pt>
                <c:pt idx="3751">
                  <c:v>1.299960278427253</c:v>
                </c:pt>
                <c:pt idx="3752">
                  <c:v>1.299960396250943</c:v>
                </c:pt>
                <c:pt idx="3753">
                  <c:v>1.2999605137251502</c:v>
                </c:pt>
                <c:pt idx="3754">
                  <c:v>1.2999606308509115</c:v>
                </c:pt>
                <c:pt idx="3755">
                  <c:v>1.2999607476292601</c:v>
                </c:pt>
                <c:pt idx="3756">
                  <c:v>1.2999608640612266</c:v>
                </c:pt>
                <c:pt idx="3757">
                  <c:v>1.299960980147838</c:v>
                </c:pt>
                <c:pt idx="3758">
                  <c:v>1.2999610958901191</c:v>
                </c:pt>
                <c:pt idx="3759">
                  <c:v>1.299961211289091</c:v>
                </c:pt>
                <c:pt idx="3760">
                  <c:v>1.2999613263457719</c:v>
                </c:pt>
                <c:pt idx="3761">
                  <c:v>1.2999614410611768</c:v>
                </c:pt>
                <c:pt idx="3762">
                  <c:v>1.2999615554363184</c:v>
                </c:pt>
                <c:pt idx="3763">
                  <c:v>1.2999616694722054</c:v>
                </c:pt>
                <c:pt idx="3764">
                  <c:v>1.2999617831698447</c:v>
                </c:pt>
                <c:pt idx="3765">
                  <c:v>1.2999618965302389</c:v>
                </c:pt>
                <c:pt idx="3766">
                  <c:v>1.2999620095543885</c:v>
                </c:pt>
                <c:pt idx="3767">
                  <c:v>1.2999621222432907</c:v>
                </c:pt>
                <c:pt idx="3768">
                  <c:v>1.2999622345979398</c:v>
                </c:pt>
                <c:pt idx="3769">
                  <c:v>1.2999623466193273</c:v>
                </c:pt>
                <c:pt idx="3770">
                  <c:v>1.2999624583084419</c:v>
                </c:pt>
                <c:pt idx="3771">
                  <c:v>1.2999625696662689</c:v>
                </c:pt>
                <c:pt idx="3772">
                  <c:v>1.2999626806937907</c:v>
                </c:pt>
                <c:pt idx="3773">
                  <c:v>1.2999627913919871</c:v>
                </c:pt>
                <c:pt idx="3774">
                  <c:v>1.299962901761835</c:v>
                </c:pt>
                <c:pt idx="3775">
                  <c:v>1.2999630118043084</c:v>
                </c:pt>
                <c:pt idx="3776">
                  <c:v>1.299963121520378</c:v>
                </c:pt>
                <c:pt idx="3777">
                  <c:v>1.2999632309110118</c:v>
                </c:pt>
                <c:pt idx="3778">
                  <c:v>1.2999633399771755</c:v>
                </c:pt>
                <c:pt idx="3779">
                  <c:v>1.2999634487198308</c:v>
                </c:pt>
                <c:pt idx="3780">
                  <c:v>1.2999635571399382</c:v>
                </c:pt>
                <c:pt idx="3781">
                  <c:v>1.2999636652384536</c:v>
                </c:pt>
                <c:pt idx="3782">
                  <c:v>1.2999637730163309</c:v>
                </c:pt>
                <c:pt idx="3783">
                  <c:v>1.2999638804745215</c:v>
                </c:pt>
                <c:pt idx="3784">
                  <c:v>1.2999639876139732</c:v>
                </c:pt>
                <c:pt idx="3785">
                  <c:v>1.2999640944356319</c:v>
                </c:pt>
                <c:pt idx="3786">
                  <c:v>1.2999642009404395</c:v>
                </c:pt>
                <c:pt idx="3787">
                  <c:v>1.2999643071293361</c:v>
                </c:pt>
                <c:pt idx="3788">
                  <c:v>1.2999644130032586</c:v>
                </c:pt>
                <c:pt idx="3789">
                  <c:v>1.2999645185631414</c:v>
                </c:pt>
                <c:pt idx="3790">
                  <c:v>1.2999646238099161</c:v>
                </c:pt>
                <c:pt idx="3791">
                  <c:v>1.2999647287445111</c:v>
                </c:pt>
                <c:pt idx="3792">
                  <c:v>1.2999648333678522</c:v>
                </c:pt>
                <c:pt idx="3793">
                  <c:v>1.2999649376808626</c:v>
                </c:pt>
                <c:pt idx="3794">
                  <c:v>1.2999650416844633</c:v>
                </c:pt>
                <c:pt idx="3795">
                  <c:v>1.2999651453795713</c:v>
                </c:pt>
                <c:pt idx="3796">
                  <c:v>1.2999652487671016</c:v>
                </c:pt>
                <c:pt idx="3797">
                  <c:v>1.2999653518479675</c:v>
                </c:pt>
                <c:pt idx="3798">
                  <c:v>1.2999654546230772</c:v>
                </c:pt>
                <c:pt idx="3799">
                  <c:v>1.2999655570933386</c:v>
                </c:pt>
                <c:pt idx="3800">
                  <c:v>1.2999656592596553</c:v>
                </c:pt>
                <c:pt idx="3801">
                  <c:v>1.2999657611229292</c:v>
                </c:pt>
                <c:pt idx="3802">
                  <c:v>1.2999658626840589</c:v>
                </c:pt>
                <c:pt idx="3803">
                  <c:v>1.2999659639439405</c:v>
                </c:pt>
                <c:pt idx="3804">
                  <c:v>1.2999660649034677</c:v>
                </c:pt>
                <c:pt idx="3805">
                  <c:v>1.2999661655635313</c:v>
                </c:pt>
                <c:pt idx="3806">
                  <c:v>1.2999662659250195</c:v>
                </c:pt>
                <c:pt idx="3807">
                  <c:v>1.2999663659888179</c:v>
                </c:pt>
                <c:pt idx="3808">
                  <c:v>1.299966465755809</c:v>
                </c:pt>
                <c:pt idx="3809">
                  <c:v>1.2999665652268739</c:v>
                </c:pt>
                <c:pt idx="3810">
                  <c:v>1.29996666440289</c:v>
                </c:pt>
                <c:pt idx="3811">
                  <c:v>1.2999667632847325</c:v>
                </c:pt>
                <c:pt idx="3812">
                  <c:v>1.2999668618732738</c:v>
                </c:pt>
                <c:pt idx="3813">
                  <c:v>1.2999669601693837</c:v>
                </c:pt>
                <c:pt idx="3814">
                  <c:v>1.2999670581739298</c:v>
                </c:pt>
                <c:pt idx="3815">
                  <c:v>1.2999671558877768</c:v>
                </c:pt>
                <c:pt idx="3816">
                  <c:v>1.2999672533117872</c:v>
                </c:pt>
                <c:pt idx="3817">
                  <c:v>1.2999673504468201</c:v>
                </c:pt>
                <c:pt idx="3818">
                  <c:v>1.299967447293733</c:v>
                </c:pt>
                <c:pt idx="3819">
                  <c:v>1.2999675438533804</c:v>
                </c:pt>
                <c:pt idx="3820">
                  <c:v>1.2999676401266143</c:v>
                </c:pt>
                <c:pt idx="3821">
                  <c:v>1.2999677361142843</c:v>
                </c:pt>
                <c:pt idx="3822">
                  <c:v>1.2999678318172374</c:v>
                </c:pt>
                <c:pt idx="3823">
                  <c:v>1.2999679272363178</c:v>
                </c:pt>
                <c:pt idx="3824">
                  <c:v>1.299968022372368</c:v>
                </c:pt>
                <c:pt idx="3825">
                  <c:v>1.299968117226227</c:v>
                </c:pt>
                <c:pt idx="3826">
                  <c:v>1.2999682117987319</c:v>
                </c:pt>
                <c:pt idx="3827">
                  <c:v>1.2999683060907175</c:v>
                </c:pt>
                <c:pt idx="3828">
                  <c:v>1.2999684001030154</c:v>
                </c:pt>
                <c:pt idx="3829">
                  <c:v>1.2999684938364553</c:v>
                </c:pt>
                <c:pt idx="3830">
                  <c:v>1.2999685872918645</c:v>
                </c:pt>
                <c:pt idx="3831">
                  <c:v>1.2999686804700676</c:v>
                </c:pt>
                <c:pt idx="3832">
                  <c:v>1.2999687733718868</c:v>
                </c:pt>
                <c:pt idx="3833">
                  <c:v>1.2999688659981414</c:v>
                </c:pt>
                <c:pt idx="3834">
                  <c:v>1.2999689583496494</c:v>
                </c:pt>
                <c:pt idx="3835">
                  <c:v>1.2999690504272254</c:v>
                </c:pt>
                <c:pt idx="3836">
                  <c:v>1.2999691422316821</c:v>
                </c:pt>
                <c:pt idx="3837">
                  <c:v>1.2999692337638293</c:v>
                </c:pt>
                <c:pt idx="3838">
                  <c:v>1.2999693250244748</c:v>
                </c:pt>
                <c:pt idx="3839">
                  <c:v>1.2999694160144237</c:v>
                </c:pt>
                <c:pt idx="3840">
                  <c:v>1.2999695067344794</c:v>
                </c:pt>
                <c:pt idx="3841">
                  <c:v>1.2999695971854421</c:v>
                </c:pt>
                <c:pt idx="3842">
                  <c:v>1.2999696873681099</c:v>
                </c:pt>
                <c:pt idx="3843">
                  <c:v>1.2999697772832786</c:v>
                </c:pt>
                <c:pt idx="3844">
                  <c:v>1.2999698669317417</c:v>
                </c:pt>
                <c:pt idx="3845">
                  <c:v>1.2999699563142901</c:v>
                </c:pt>
                <c:pt idx="3846">
                  <c:v>1.2999700454317127</c:v>
                </c:pt>
                <c:pt idx="3847">
                  <c:v>1.2999701342847958</c:v>
                </c:pt>
                <c:pt idx="3848">
                  <c:v>1.2999702228743235</c:v>
                </c:pt>
                <c:pt idx="3849">
                  <c:v>1.2999703112010774</c:v>
                </c:pt>
                <c:pt idx="3850">
                  <c:v>1.2999703992658371</c:v>
                </c:pt>
                <c:pt idx="3851">
                  <c:v>1.2999704870693796</c:v>
                </c:pt>
                <c:pt idx="3852">
                  <c:v>1.2999705746124794</c:v>
                </c:pt>
                <c:pt idx="3853">
                  <c:v>1.2999706618959095</c:v>
                </c:pt>
                <c:pt idx="3854">
                  <c:v>1.2999707489204397</c:v>
                </c:pt>
                <c:pt idx="3855">
                  <c:v>1.299970835686838</c:v>
                </c:pt>
                <c:pt idx="3856">
                  <c:v>1.2999709221958702</c:v>
                </c:pt>
                <c:pt idx="3857">
                  <c:v>1.2999710084482996</c:v>
                </c:pt>
                <c:pt idx="3858">
                  <c:v>1.2999710944448872</c:v>
                </c:pt>
                <c:pt idx="3859">
                  <c:v>1.2999711801863918</c:v>
                </c:pt>
                <c:pt idx="3860">
                  <c:v>1.2999712656735702</c:v>
                </c:pt>
                <c:pt idx="3861">
                  <c:v>1.2999713509071766</c:v>
                </c:pt>
                <c:pt idx="3862">
                  <c:v>1.2999714358879633</c:v>
                </c:pt>
                <c:pt idx="3863">
                  <c:v>1.2999715206166798</c:v>
                </c:pt>
                <c:pt idx="3864">
                  <c:v>1.2999716050940742</c:v>
                </c:pt>
                <c:pt idx="3865">
                  <c:v>1.2999716893208917</c:v>
                </c:pt>
                <c:pt idx="3866">
                  <c:v>1.2999717732978755</c:v>
                </c:pt>
                <c:pt idx="3867">
                  <c:v>1.2999718570257666</c:v>
                </c:pt>
                <c:pt idx="3868">
                  <c:v>1.2999719405053041</c:v>
                </c:pt>
                <c:pt idx="3869">
                  <c:v>1.2999720237372243</c:v>
                </c:pt>
                <c:pt idx="3870">
                  <c:v>1.2999721067222616</c:v>
                </c:pt>
                <c:pt idx="3871">
                  <c:v>1.2999721894611489</c:v>
                </c:pt>
                <c:pt idx="3872">
                  <c:v>1.2999722719546156</c:v>
                </c:pt>
                <c:pt idx="3873">
                  <c:v>1.2999723542033899</c:v>
                </c:pt>
                <c:pt idx="3874">
                  <c:v>1.2999724362081977</c:v>
                </c:pt>
                <c:pt idx="3875">
                  <c:v>1.2999725179697625</c:v>
                </c:pt>
                <c:pt idx="3876">
                  <c:v>1.2999725994888056</c:v>
                </c:pt>
                <c:pt idx="3877">
                  <c:v>1.2999726807660468</c:v>
                </c:pt>
                <c:pt idx="3878">
                  <c:v>1.299972761802203</c:v>
                </c:pt>
                <c:pt idx="3879">
                  <c:v>1.2999728425979891</c:v>
                </c:pt>
                <c:pt idx="3880">
                  <c:v>1.2999729231541184</c:v>
                </c:pt>
                <c:pt idx="3881">
                  <c:v>1.2999730034713015</c:v>
                </c:pt>
                <c:pt idx="3882">
                  <c:v>1.2999730835502472</c:v>
                </c:pt>
                <c:pt idx="3883">
                  <c:v>1.2999731633916622</c:v>
                </c:pt>
                <c:pt idx="3884">
                  <c:v>1.2999732429962512</c:v>
                </c:pt>
                <c:pt idx="3885">
                  <c:v>1.2999733223647163</c:v>
                </c:pt>
                <c:pt idx="3886">
                  <c:v>1.2999734014977582</c:v>
                </c:pt>
                <c:pt idx="3887">
                  <c:v>1.2999734803960747</c:v>
                </c:pt>
                <c:pt idx="3888">
                  <c:v>1.2999735590603625</c:v>
                </c:pt>
                <c:pt idx="3889">
                  <c:v>1.2999736374913156</c:v>
                </c:pt>
                <c:pt idx="3890">
                  <c:v>1.2999737156896258</c:v>
                </c:pt>
                <c:pt idx="3891">
                  <c:v>1.2999737936559836</c:v>
                </c:pt>
                <c:pt idx="3892">
                  <c:v>1.2999738713910769</c:v>
                </c:pt>
                <c:pt idx="3893">
                  <c:v>1.2999739488955915</c:v>
                </c:pt>
                <c:pt idx="3894">
                  <c:v>1.2999740261702111</c:v>
                </c:pt>
                <c:pt idx="3895">
                  <c:v>1.299974103215618</c:v>
                </c:pt>
                <c:pt idx="3896">
                  <c:v>1.2999741800324922</c:v>
                </c:pt>
                <c:pt idx="3897">
                  <c:v>1.2999742566215109</c:v>
                </c:pt>
                <c:pt idx="3898">
                  <c:v>1.2999743329833504</c:v>
                </c:pt>
                <c:pt idx="3899">
                  <c:v>1.2999744091186844</c:v>
                </c:pt>
                <c:pt idx="3900">
                  <c:v>1.2999744850281849</c:v>
                </c:pt>
                <c:pt idx="3901">
                  <c:v>1.2999745607125217</c:v>
                </c:pt>
                <c:pt idx="3902">
                  <c:v>1.2999746361723623</c:v>
                </c:pt>
                <c:pt idx="3903">
                  <c:v>1.2999747114083728</c:v>
                </c:pt>
                <c:pt idx="3904">
                  <c:v>1.2999747864212177</c:v>
                </c:pt>
                <c:pt idx="3905">
                  <c:v>1.299974861211558</c:v>
                </c:pt>
                <c:pt idx="3906">
                  <c:v>1.2999749357800541</c:v>
                </c:pt>
                <c:pt idx="3907">
                  <c:v>1.2999750101273639</c:v>
                </c:pt>
                <c:pt idx="3908">
                  <c:v>1.2999750842541435</c:v>
                </c:pt>
                <c:pt idx="3909">
                  <c:v>1.2999751581610473</c:v>
                </c:pt>
                <c:pt idx="3910">
                  <c:v>1.2999752318487272</c:v>
                </c:pt>
                <c:pt idx="3911">
                  <c:v>1.2999753053178331</c:v>
                </c:pt>
                <c:pt idx="3912">
                  <c:v>1.2999753785690142</c:v>
                </c:pt>
                <c:pt idx="3913">
                  <c:v>1.2999754516029161</c:v>
                </c:pt>
                <c:pt idx="3914">
                  <c:v>1.2999755244201834</c:v>
                </c:pt>
                <c:pt idx="3915">
                  <c:v>1.299975597021459</c:v>
                </c:pt>
                <c:pt idx="3916">
                  <c:v>1.2999756694073834</c:v>
                </c:pt>
                <c:pt idx="3917">
                  <c:v>1.2999757415785953</c:v>
                </c:pt>
                <c:pt idx="3918">
                  <c:v>1.2999758135357313</c:v>
                </c:pt>
                <c:pt idx="3919">
                  <c:v>1.2999758852794272</c:v>
                </c:pt>
                <c:pt idx="3920">
                  <c:v>1.2999759568103149</c:v>
                </c:pt>
                <c:pt idx="3921">
                  <c:v>1.2999760281290267</c:v>
                </c:pt>
                <c:pt idx="3922">
                  <c:v>1.2999760992361913</c:v>
                </c:pt>
                <c:pt idx="3923">
                  <c:v>1.2999761701324362</c:v>
                </c:pt>
                <c:pt idx="3924">
                  <c:v>1.2999762408183873</c:v>
                </c:pt>
                <c:pt idx="3925">
                  <c:v>1.2999763112946683</c:v>
                </c:pt>
                <c:pt idx="3926">
                  <c:v>1.2999763815619008</c:v>
                </c:pt>
                <c:pt idx="3927">
                  <c:v>1.2999764516207053</c:v>
                </c:pt>
                <c:pt idx="3928">
                  <c:v>1.2999765214716998</c:v>
                </c:pt>
                <c:pt idx="3929">
                  <c:v>1.2999765911155006</c:v>
                </c:pt>
                <c:pt idx="3930">
                  <c:v>1.2999766605527225</c:v>
                </c:pt>
                <c:pt idx="3931">
                  <c:v>1.2999767297839779</c:v>
                </c:pt>
                <c:pt idx="3932">
                  <c:v>1.299976798809878</c:v>
                </c:pt>
                <c:pt idx="3933">
                  <c:v>1.2999768676310317</c:v>
                </c:pt>
                <c:pt idx="3934">
                  <c:v>1.2999769362480469</c:v>
                </c:pt>
                <c:pt idx="3935">
                  <c:v>1.299977004661528</c:v>
                </c:pt>
                <c:pt idx="3936">
                  <c:v>1.2999770728720799</c:v>
                </c:pt>
                <c:pt idx="3937">
                  <c:v>1.2999771408803034</c:v>
                </c:pt>
                <c:pt idx="3938">
                  <c:v>1.2999772086867996</c:v>
                </c:pt>
                <c:pt idx="3939">
                  <c:v>1.2999772762921662</c:v>
                </c:pt>
                <c:pt idx="3940">
                  <c:v>1.2999773436969999</c:v>
                </c:pt>
                <c:pt idx="3941">
                  <c:v>1.2999774109018958</c:v>
                </c:pt>
                <c:pt idx="3942">
                  <c:v>1.2999774779074467</c:v>
                </c:pt>
                <c:pt idx="3943">
                  <c:v>1.2999775447142439</c:v>
                </c:pt>
                <c:pt idx="3944">
                  <c:v>1.2999776113228769</c:v>
                </c:pt>
                <c:pt idx="3945">
                  <c:v>1.2999776777339336</c:v>
                </c:pt>
                <c:pt idx="3946">
                  <c:v>1.299977743948</c:v>
                </c:pt>
                <c:pt idx="3947">
                  <c:v>1.2999778099656603</c:v>
                </c:pt>
                <c:pt idx="3948">
                  <c:v>1.2999778757874974</c:v>
                </c:pt>
                <c:pt idx="3949">
                  <c:v>1.2999779414140913</c:v>
                </c:pt>
                <c:pt idx="3950">
                  <c:v>1.299978006846022</c:v>
                </c:pt>
                <c:pt idx="3951">
                  <c:v>1.2999780720838667</c:v>
                </c:pt>
                <c:pt idx="3952">
                  <c:v>1.2999781371282009</c:v>
                </c:pt>
                <c:pt idx="3953">
                  <c:v>1.2999782019795987</c:v>
                </c:pt>
                <c:pt idx="3954">
                  <c:v>1.2999782666386321</c:v>
                </c:pt>
                <c:pt idx="3955">
                  <c:v>1.2999783311058721</c:v>
                </c:pt>
                <c:pt idx="3956">
                  <c:v>1.2999783953818873</c:v>
                </c:pt>
                <c:pt idx="3957">
                  <c:v>1.299978459467245</c:v>
                </c:pt>
                <c:pt idx="3958">
                  <c:v>1.2999785233625105</c:v>
                </c:pt>
                <c:pt idx="3959">
                  <c:v>1.2999785870682481</c:v>
                </c:pt>
                <c:pt idx="3960">
                  <c:v>1.2999786505850195</c:v>
                </c:pt>
                <c:pt idx="3961">
                  <c:v>1.2999787139133856</c:v>
                </c:pt>
                <c:pt idx="3962">
                  <c:v>1.2999787770539049</c:v>
                </c:pt>
                <c:pt idx="3963">
                  <c:v>1.2999788400071346</c:v>
                </c:pt>
                <c:pt idx="3964">
                  <c:v>1.2999789027736306</c:v>
                </c:pt>
                <c:pt idx="3965">
                  <c:v>1.2999789653539464</c:v>
                </c:pt>
                <c:pt idx="3966">
                  <c:v>1.2999790277486343</c:v>
                </c:pt>
                <c:pt idx="3967">
                  <c:v>1.2999790899582451</c:v>
                </c:pt>
                <c:pt idx="3968">
                  <c:v>1.2999791519833273</c:v>
                </c:pt>
                <c:pt idx="3969">
                  <c:v>1.2999792138244286</c:v>
                </c:pt>
                <c:pt idx="3970">
                  <c:v>1.2999792754820949</c:v>
                </c:pt>
                <c:pt idx="3971">
                  <c:v>1.2999793369568702</c:v>
                </c:pt>
                <c:pt idx="3972">
                  <c:v>1.2999793982492966</c:v>
                </c:pt>
                <c:pt idx="3973">
                  <c:v>1.2999794593599152</c:v>
                </c:pt>
                <c:pt idx="3974">
                  <c:v>1.2999795202892652</c:v>
                </c:pt>
                <c:pt idx="3975">
                  <c:v>1.2999795810378845</c:v>
                </c:pt>
                <c:pt idx="3976">
                  <c:v>1.299979641606309</c:v>
                </c:pt>
                <c:pt idx="3977">
                  <c:v>1.2999797019950732</c:v>
                </c:pt>
                <c:pt idx="3978">
                  <c:v>1.2999797622047098</c:v>
                </c:pt>
                <c:pt idx="3979">
                  <c:v>1.2999798222357506</c:v>
                </c:pt>
                <c:pt idx="3980">
                  <c:v>1.2999798820887249</c:v>
                </c:pt>
                <c:pt idx="3981">
                  <c:v>1.2999799417641611</c:v>
                </c:pt>
                <c:pt idx="3982">
                  <c:v>1.2999800012625857</c:v>
                </c:pt>
                <c:pt idx="3983">
                  <c:v>1.2999800605845238</c:v>
                </c:pt>
                <c:pt idx="3984">
                  <c:v>1.299980119730499</c:v>
                </c:pt>
                <c:pt idx="3985">
                  <c:v>1.2999801787010328</c:v>
                </c:pt>
                <c:pt idx="3986">
                  <c:v>1.299980237496646</c:v>
                </c:pt>
                <c:pt idx="3987">
                  <c:v>1.2999802961178575</c:v>
                </c:pt>
                <c:pt idx="3988">
                  <c:v>1.2999803545651845</c:v>
                </c:pt>
                <c:pt idx="3989">
                  <c:v>1.2999804128391423</c:v>
                </c:pt>
                <c:pt idx="3990">
                  <c:v>1.2999804709402458</c:v>
                </c:pt>
                <c:pt idx="3991">
                  <c:v>1.2999805288690074</c:v>
                </c:pt>
                <c:pt idx="3992">
                  <c:v>1.2999805866259384</c:v>
                </c:pt>
                <c:pt idx="3993">
                  <c:v>1.2999806442115482</c:v>
                </c:pt>
                <c:pt idx="3994">
                  <c:v>1.2999807016263454</c:v>
                </c:pt>
                <c:pt idx="3995">
                  <c:v>1.2999807588708361</c:v>
                </c:pt>
                <c:pt idx="3996">
                  <c:v>1.2999808159455262</c:v>
                </c:pt>
                <c:pt idx="3997">
                  <c:v>1.2999808728509188</c:v>
                </c:pt>
                <c:pt idx="3998">
                  <c:v>1.299980929587516</c:v>
                </c:pt>
                <c:pt idx="3999">
                  <c:v>1.2999809861558191</c:v>
                </c:pt>
                <c:pt idx="4000">
                  <c:v>1.2999810425563265</c:v>
                </c:pt>
                <c:pt idx="4001">
                  <c:v>1.2999810987895364</c:v>
                </c:pt>
                <c:pt idx="4002">
                  <c:v>1.2999811548559448</c:v>
                </c:pt>
                <c:pt idx="4003">
                  <c:v>1.2999812107560467</c:v>
                </c:pt>
                <c:pt idx="4004">
                  <c:v>1.2999812664903352</c:v>
                </c:pt>
                <c:pt idx="4005">
                  <c:v>1.2999813220593022</c:v>
                </c:pt>
                <c:pt idx="4006">
                  <c:v>1.2999813774634379</c:v>
                </c:pt>
                <c:pt idx="4007">
                  <c:v>1.2999814327032317</c:v>
                </c:pt>
                <c:pt idx="4008">
                  <c:v>1.2999814877791704</c:v>
                </c:pt>
                <c:pt idx="4009">
                  <c:v>1.2999815426917405</c:v>
                </c:pt>
                <c:pt idx="4010">
                  <c:v>1.2999815974414266</c:v>
                </c:pt>
                <c:pt idx="4011">
                  <c:v>1.2999816520287115</c:v>
                </c:pt>
                <c:pt idx="4012">
                  <c:v>1.2999817064540771</c:v>
                </c:pt>
                <c:pt idx="4013">
                  <c:v>1.2999817607180038</c:v>
                </c:pt>
                <c:pt idx="4014">
                  <c:v>1.2999818148209701</c:v>
                </c:pt>
                <c:pt idx="4015">
                  <c:v>1.2999818687634537</c:v>
                </c:pt>
                <c:pt idx="4016">
                  <c:v>1.2999819225459306</c:v>
                </c:pt>
                <c:pt idx="4017">
                  <c:v>1.2999819761688753</c:v>
                </c:pt>
                <c:pt idx="4018">
                  <c:v>1.2999820296327611</c:v>
                </c:pt>
                <c:pt idx="4019">
                  <c:v>1.2999820829380599</c:v>
                </c:pt>
                <c:pt idx="4020">
                  <c:v>1.2999821360852417</c:v>
                </c:pt>
                <c:pt idx="4021">
                  <c:v>1.299982189074776</c:v>
                </c:pt>
                <c:pt idx="4022">
                  <c:v>1.2999822419071301</c:v>
                </c:pt>
                <c:pt idx="4023">
                  <c:v>1.2999822945827704</c:v>
                </c:pt>
                <c:pt idx="4024">
                  <c:v>1.2999823471021614</c:v>
                </c:pt>
                <c:pt idx="4025">
                  <c:v>1.2999823994657671</c:v>
                </c:pt>
                <c:pt idx="4026">
                  <c:v>1.299982451674049</c:v>
                </c:pt>
                <c:pt idx="4027">
                  <c:v>1.2999825037274682</c:v>
                </c:pt>
                <c:pt idx="4028">
                  <c:v>1.2999825556264839</c:v>
                </c:pt>
                <c:pt idx="4029">
                  <c:v>1.2999826073715544</c:v>
                </c:pt>
                <c:pt idx="4030">
                  <c:v>1.2999826589631358</c:v>
                </c:pt>
                <c:pt idx="4031">
                  <c:v>1.2999827104016837</c:v>
                </c:pt>
                <c:pt idx="4032">
                  <c:v>1.299982761687652</c:v>
                </c:pt>
                <c:pt idx="4033">
                  <c:v>1.2999828128214932</c:v>
                </c:pt>
                <c:pt idx="4034">
                  <c:v>1.2999828638036586</c:v>
                </c:pt>
                <c:pt idx="4035">
                  <c:v>1.299982914634598</c:v>
                </c:pt>
                <c:pt idx="4036">
                  <c:v>1.2999829653147601</c:v>
                </c:pt>
                <c:pt idx="4037">
                  <c:v>1.2999830158445922</c:v>
                </c:pt>
                <c:pt idx="4038">
                  <c:v>1.2999830662245397</c:v>
                </c:pt>
                <c:pt idx="4039">
                  <c:v>1.2999831164550479</c:v>
                </c:pt>
                <c:pt idx="4040">
                  <c:v>1.2999831665365595</c:v>
                </c:pt>
                <c:pt idx="4041">
                  <c:v>1.2999832164695169</c:v>
                </c:pt>
                <c:pt idx="4042">
                  <c:v>1.2999832662543604</c:v>
                </c:pt>
                <c:pt idx="4043">
                  <c:v>1.2999833158915295</c:v>
                </c:pt>
                <c:pt idx="4044">
                  <c:v>1.2999833653814619</c:v>
                </c:pt>
                <c:pt idx="4045">
                  <c:v>1.2999834147245948</c:v>
                </c:pt>
                <c:pt idx="4046">
                  <c:v>1.2999834639213632</c:v>
                </c:pt>
                <c:pt idx="4047">
                  <c:v>1.2999835129722019</c:v>
                </c:pt>
                <c:pt idx="4048">
                  <c:v>1.299983561877543</c:v>
                </c:pt>
                <c:pt idx="4049">
                  <c:v>1.2999836106378186</c:v>
                </c:pt>
                <c:pt idx="4050">
                  <c:v>1.2999836592534586</c:v>
                </c:pt>
                <c:pt idx="4051">
                  <c:v>1.2999837077248924</c:v>
                </c:pt>
                <c:pt idx="4052">
                  <c:v>1.2999837560525476</c:v>
                </c:pt>
                <c:pt idx="4053">
                  <c:v>1.2999838042368503</c:v>
                </c:pt>
                <c:pt idx="4054">
                  <c:v>1.2999838522782261</c:v>
                </c:pt>
                <c:pt idx="4055">
                  <c:v>1.2999839001770992</c:v>
                </c:pt>
                <c:pt idx="4056">
                  <c:v>1.2999839479338917</c:v>
                </c:pt>
                <c:pt idx="4057">
                  <c:v>1.2999839955490251</c:v>
                </c:pt>
                <c:pt idx="4058">
                  <c:v>1.2999840430229201</c:v>
                </c:pt>
                <c:pt idx="4059">
                  <c:v>1.2999840903559954</c:v>
                </c:pt>
                <c:pt idx="4060">
                  <c:v>1.2999841375486683</c:v>
                </c:pt>
                <c:pt idx="4061">
                  <c:v>1.2999841846013558</c:v>
                </c:pt>
                <c:pt idx="4062">
                  <c:v>1.299984231514473</c:v>
                </c:pt>
                <c:pt idx="4063">
                  <c:v>1.2999842782884334</c:v>
                </c:pt>
                <c:pt idx="4064">
                  <c:v>1.2999843249236507</c:v>
                </c:pt>
                <c:pt idx="4065">
                  <c:v>1.2999843714205357</c:v>
                </c:pt>
                <c:pt idx="4066">
                  <c:v>1.2999844177794988</c:v>
                </c:pt>
                <c:pt idx="4067">
                  <c:v>1.2999844640009492</c:v>
                </c:pt>
                <c:pt idx="4068">
                  <c:v>1.2999845100852949</c:v>
                </c:pt>
                <c:pt idx="4069">
                  <c:v>1.2999845560329426</c:v>
                </c:pt>
                <c:pt idx="4070">
                  <c:v>1.2999846018442975</c:v>
                </c:pt>
                <c:pt idx="4071">
                  <c:v>1.2999846475197641</c:v>
                </c:pt>
                <c:pt idx="4072">
                  <c:v>1.2999846930597454</c:v>
                </c:pt>
                <c:pt idx="4073">
                  <c:v>1.2999847384646432</c:v>
                </c:pt>
                <c:pt idx="4074">
                  <c:v>1.2999847837348584</c:v>
                </c:pt>
                <c:pt idx="4075">
                  <c:v>1.2999848288707905</c:v>
                </c:pt>
                <c:pt idx="4076">
                  <c:v>1.2999848738728372</c:v>
                </c:pt>
                <c:pt idx="4077">
                  <c:v>1.2999849187413963</c:v>
                </c:pt>
                <c:pt idx="4078">
                  <c:v>1.2999849634768639</c:v>
                </c:pt>
                <c:pt idx="4079">
                  <c:v>1.299985008079634</c:v>
                </c:pt>
                <c:pt idx="4080">
                  <c:v>1.2999850525501007</c:v>
                </c:pt>
                <c:pt idx="4081">
                  <c:v>1.2999850968886566</c:v>
                </c:pt>
                <c:pt idx="4082">
                  <c:v>1.2999851410956924</c:v>
                </c:pt>
                <c:pt idx="4083">
                  <c:v>1.2999851851715987</c:v>
                </c:pt>
                <c:pt idx="4084">
                  <c:v>1.2999852291167642</c:v>
                </c:pt>
                <c:pt idx="4085">
                  <c:v>1.2999852729315771</c:v>
                </c:pt>
                <c:pt idx="4086">
                  <c:v>1.2999853166164235</c:v>
                </c:pt>
                <c:pt idx="4087">
                  <c:v>1.2999853601716893</c:v>
                </c:pt>
                <c:pt idx="4088">
                  <c:v>1.2999854035977587</c:v>
                </c:pt>
                <c:pt idx="4089">
                  <c:v>1.2999854468950149</c:v>
                </c:pt>
                <c:pt idx="4090">
                  <c:v>1.2999854900638399</c:v>
                </c:pt>
                <c:pt idx="4091">
                  <c:v>1.2999855331046151</c:v>
                </c:pt>
                <c:pt idx="4092">
                  <c:v>1.2999855760177199</c:v>
                </c:pt>
                <c:pt idx="4093">
                  <c:v>1.299985618803533</c:v>
                </c:pt>
                <c:pt idx="4094">
                  <c:v>1.2999856614624323</c:v>
                </c:pt>
                <c:pt idx="4095">
                  <c:v>1.2999857039947937</c:v>
                </c:pt>
                <c:pt idx="4096">
                  <c:v>1.2999857464009932</c:v>
                </c:pt>
                <c:pt idx="4097">
                  <c:v>1.2999857886814044</c:v>
                </c:pt>
                <c:pt idx="4098">
                  <c:v>1.2999858308364007</c:v>
                </c:pt>
                <c:pt idx="4099">
                  <c:v>1.2999858728663545</c:v>
                </c:pt>
                <c:pt idx="4100">
                  <c:v>1.2999859147716359</c:v>
                </c:pt>
                <c:pt idx="4101">
                  <c:v>1.2999859565526153</c:v>
                </c:pt>
                <c:pt idx="4102">
                  <c:v>1.2999859982096611</c:v>
                </c:pt>
                <c:pt idx="4103">
                  <c:v>1.2999860397431411</c:v>
                </c:pt>
                <c:pt idx="4104">
                  <c:v>1.2999860811534218</c:v>
                </c:pt>
                <c:pt idx="4105">
                  <c:v>1.2999861224408684</c:v>
                </c:pt>
                <c:pt idx="4106">
                  <c:v>1.2999861636058456</c:v>
                </c:pt>
                <c:pt idx="4107">
                  <c:v>1.2999862046487165</c:v>
                </c:pt>
                <c:pt idx="4108">
                  <c:v>1.2999862455698432</c:v>
                </c:pt>
                <c:pt idx="4109">
                  <c:v>1.299986286369587</c:v>
                </c:pt>
                <c:pt idx="4110">
                  <c:v>1.2999863270483079</c:v>
                </c:pt>
                <c:pt idx="4111">
                  <c:v>1.2999863676063648</c:v>
                </c:pt>
                <c:pt idx="4112">
                  <c:v>1.2999864080441157</c:v>
                </c:pt>
                <c:pt idx="4113">
                  <c:v>1.2999864483619172</c:v>
                </c:pt>
                <c:pt idx="4114">
                  <c:v>1.2999864885601253</c:v>
                </c:pt>
                <c:pt idx="4115">
                  <c:v>1.2999865286390948</c:v>
                </c:pt>
                <c:pt idx="4116">
                  <c:v>1.2999865685991796</c:v>
                </c:pt>
                <c:pt idx="4117">
                  <c:v>1.2999866084407317</c:v>
                </c:pt>
                <c:pt idx="4118">
                  <c:v>1.2999866481641034</c:v>
                </c:pt>
                <c:pt idx="4119">
                  <c:v>1.2999866877696447</c:v>
                </c:pt>
                <c:pt idx="4120">
                  <c:v>1.2999867272577053</c:v>
                </c:pt>
                <c:pt idx="4121">
                  <c:v>1.2999867666286338</c:v>
                </c:pt>
                <c:pt idx="4122">
                  <c:v>1.299986805882777</c:v>
                </c:pt>
                <c:pt idx="4123">
                  <c:v>1.2999868450204823</c:v>
                </c:pt>
                <c:pt idx="4124">
                  <c:v>1.2999868840420947</c:v>
                </c:pt>
                <c:pt idx="4125">
                  <c:v>1.2999869229479584</c:v>
                </c:pt>
                <c:pt idx="4126">
                  <c:v>1.2999869617384168</c:v>
                </c:pt>
                <c:pt idx="4127">
                  <c:v>1.2999870004138119</c:v>
                </c:pt>
                <c:pt idx="4128">
                  <c:v>1.2999870389744856</c:v>
                </c:pt>
                <c:pt idx="4129">
                  <c:v>1.299987077420778</c:v>
                </c:pt>
                <c:pt idx="4130">
                  <c:v>1.2999871157530281</c:v>
                </c:pt>
                <c:pt idx="4131">
                  <c:v>1.2999871539715744</c:v>
                </c:pt>
                <c:pt idx="4132">
                  <c:v>1.2999871920767543</c:v>
                </c:pt>
                <c:pt idx="4133">
                  <c:v>1.2999872300689035</c:v>
                </c:pt>
                <c:pt idx="4134">
                  <c:v>1.2999872679483579</c:v>
                </c:pt>
                <c:pt idx="4135">
                  <c:v>1.2999873057154514</c:v>
                </c:pt>
                <c:pt idx="4136">
                  <c:v>1.2999873433705178</c:v>
                </c:pt>
                <c:pt idx="4137">
                  <c:v>1.2999873809138889</c:v>
                </c:pt>
                <c:pt idx="4138">
                  <c:v>1.2999874183458962</c:v>
                </c:pt>
                <c:pt idx="4139">
                  <c:v>1.2999874556668698</c:v>
                </c:pt>
                <c:pt idx="4140">
                  <c:v>1.2999874928771389</c:v>
                </c:pt>
                <c:pt idx="4141">
                  <c:v>1.2999875299770329</c:v>
                </c:pt>
                <c:pt idx="4142">
                  <c:v>1.2999875669668781</c:v>
                </c:pt>
                <c:pt idx="4143">
                  <c:v>1.2999876038470013</c:v>
                </c:pt>
                <c:pt idx="4144">
                  <c:v>1.299987640617728</c:v>
                </c:pt>
                <c:pt idx="4145">
                  <c:v>1.2999876772793828</c:v>
                </c:pt>
                <c:pt idx="4146">
                  <c:v>1.2999877138322888</c:v>
                </c:pt>
                <c:pt idx="4147">
                  <c:v>1.2999877502767694</c:v>
                </c:pt>
                <c:pt idx="4148">
                  <c:v>1.2999877866131453</c:v>
                </c:pt>
                <c:pt idx="4149">
                  <c:v>1.2999878228417379</c:v>
                </c:pt>
                <c:pt idx="4150">
                  <c:v>1.2999878589628662</c:v>
                </c:pt>
                <c:pt idx="4151">
                  <c:v>1.2999878949768493</c:v>
                </c:pt>
                <c:pt idx="4152">
                  <c:v>1.2999879308840052</c:v>
                </c:pt>
                <c:pt idx="4153">
                  <c:v>1.2999879666846506</c:v>
                </c:pt>
                <c:pt idx="4154">
                  <c:v>1.2999880023791013</c:v>
                </c:pt>
                <c:pt idx="4155">
                  <c:v>1.2999880379676727</c:v>
                </c:pt>
                <c:pt idx="4156">
                  <c:v>1.2999880734506783</c:v>
                </c:pt>
                <c:pt idx="4157">
                  <c:v>1.299988108828432</c:v>
                </c:pt>
                <c:pt idx="4158">
                  <c:v>1.2999881441012451</c:v>
                </c:pt>
                <c:pt idx="4159">
                  <c:v>1.2999881792694294</c:v>
                </c:pt>
                <c:pt idx="4160">
                  <c:v>1.2999882143332953</c:v>
                </c:pt>
                <c:pt idx="4161">
                  <c:v>1.299988249293152</c:v>
                </c:pt>
                <c:pt idx="4162">
                  <c:v>1.299988284149308</c:v>
                </c:pt>
                <c:pt idx="4163">
                  <c:v>1.2999883189020716</c:v>
                </c:pt>
                <c:pt idx="4164">
                  <c:v>1.299988353551748</c:v>
                </c:pt>
                <c:pt idx="4165">
                  <c:v>1.2999883880986445</c:v>
                </c:pt>
                <c:pt idx="4166">
                  <c:v>1.2999884225430653</c:v>
                </c:pt>
                <c:pt idx="4167">
                  <c:v>1.2999884568853142</c:v>
                </c:pt>
                <c:pt idx="4168">
                  <c:v>1.2999884911256945</c:v>
                </c:pt>
                <c:pt idx="4169">
                  <c:v>1.2999885252645085</c:v>
                </c:pt>
                <c:pt idx="4170">
                  <c:v>1.2999885593020573</c:v>
                </c:pt>
                <c:pt idx="4171">
                  <c:v>1.299988593238641</c:v>
                </c:pt>
                <c:pt idx="4172">
                  <c:v>1.2999886270745595</c:v>
                </c:pt>
                <c:pt idx="4173">
                  <c:v>1.2999886608101114</c:v>
                </c:pt>
                <c:pt idx="4174">
                  <c:v>1.2999886944455943</c:v>
                </c:pt>
                <c:pt idx="4175">
                  <c:v>1.2999887279813049</c:v>
                </c:pt>
                <c:pt idx="4176">
                  <c:v>1.2999887614175392</c:v>
                </c:pt>
                <c:pt idx="4177">
                  <c:v>1.2999887947545923</c:v>
                </c:pt>
                <c:pt idx="4178">
                  <c:v>1.2999888279927587</c:v>
                </c:pt>
                <c:pt idx="4179">
                  <c:v>1.2999888611323311</c:v>
                </c:pt>
                <c:pt idx="4180">
                  <c:v>1.2999888941736022</c:v>
                </c:pt>
                <c:pt idx="4181">
                  <c:v>1.2999889271168641</c:v>
                </c:pt>
                <c:pt idx="4182">
                  <c:v>1.2999889599624068</c:v>
                </c:pt>
                <c:pt idx="4183">
                  <c:v>1.2999889927105204</c:v>
                </c:pt>
                <c:pt idx="4184">
                  <c:v>1.2999890253614941</c:v>
                </c:pt>
                <c:pt idx="4185">
                  <c:v>1.2999890579156159</c:v>
                </c:pt>
                <c:pt idx="4186">
                  <c:v>1.299989090373173</c:v>
                </c:pt>
                <c:pt idx="4187">
                  <c:v>1.299989122734452</c:v>
                </c:pt>
                <c:pt idx="4188">
                  <c:v>1.299989154999738</c:v>
                </c:pt>
                <c:pt idx="4189">
                  <c:v>1.2999891871693166</c:v>
                </c:pt>
                <c:pt idx="4190">
                  <c:v>1.299989219243471</c:v>
                </c:pt>
                <c:pt idx="4191">
                  <c:v>1.2999892512224844</c:v>
                </c:pt>
                <c:pt idx="4192">
                  <c:v>1.2999892831066391</c:v>
                </c:pt>
                <c:pt idx="4193">
                  <c:v>1.2999893148962165</c:v>
                </c:pt>
                <c:pt idx="4194">
                  <c:v>1.2999893465914969</c:v>
                </c:pt>
                <c:pt idx="4195">
                  <c:v>1.2999893781927605</c:v>
                </c:pt>
                <c:pt idx="4196">
                  <c:v>1.2999894097002858</c:v>
                </c:pt>
                <c:pt idx="4197">
                  <c:v>1.2999894411143509</c:v>
                </c:pt>
                <c:pt idx="4198">
                  <c:v>1.2999894724352328</c:v>
                </c:pt>
                <c:pt idx="4199">
                  <c:v>1.2999895036632083</c:v>
                </c:pt>
                <c:pt idx="4200">
                  <c:v>1.2999895347985528</c:v>
                </c:pt>
                <c:pt idx="4201">
                  <c:v>1.2999895658415412</c:v>
                </c:pt>
                <c:pt idx="4202">
                  <c:v>1.2999895967924473</c:v>
                </c:pt>
                <c:pt idx="4203">
                  <c:v>1.2999896276515441</c:v>
                </c:pt>
                <c:pt idx="4204">
                  <c:v>1.2999896584191044</c:v>
                </c:pt>
                <c:pt idx="4205">
                  <c:v>1.2999896890953992</c:v>
                </c:pt>
                <c:pt idx="4206">
                  <c:v>1.2999897196806993</c:v>
                </c:pt>
                <c:pt idx="4207">
                  <c:v>1.2999897501752751</c:v>
                </c:pt>
                <c:pt idx="4208">
                  <c:v>1.2999897805793952</c:v>
                </c:pt>
                <c:pt idx="4209">
                  <c:v>1.2999898108933281</c:v>
                </c:pt>
                <c:pt idx="4210">
                  <c:v>1.2999898411173412</c:v>
                </c:pt>
                <c:pt idx="4211">
                  <c:v>1.2999898712517015</c:v>
                </c:pt>
                <c:pt idx="4212">
                  <c:v>1.2999899012966745</c:v>
                </c:pt>
                <c:pt idx="4213">
                  <c:v>1.2999899312525258</c:v>
                </c:pt>
                <c:pt idx="4214">
                  <c:v>1.2999899611195194</c:v>
                </c:pt>
                <c:pt idx="4215">
                  <c:v>1.2999899908979191</c:v>
                </c:pt>
                <c:pt idx="4216">
                  <c:v>1.2999900205879875</c:v>
                </c:pt>
                <c:pt idx="4217">
                  <c:v>1.299990050189987</c:v>
                </c:pt>
                <c:pt idx="4218">
                  <c:v>1.2999900797041783</c:v>
                </c:pt>
                <c:pt idx="4219">
                  <c:v>1.2999901091308221</c:v>
                </c:pt>
                <c:pt idx="4220">
                  <c:v>1.2999901384701782</c:v>
                </c:pt>
                <c:pt idx="4221">
                  <c:v>1.2999901677225054</c:v>
                </c:pt>
                <c:pt idx="4222">
                  <c:v>1.2999901968880618</c:v>
                </c:pt>
                <c:pt idx="4223">
                  <c:v>1.299990225967105</c:v>
                </c:pt>
                <c:pt idx="4224">
                  <c:v>1.2999902549598912</c:v>
                </c:pt>
                <c:pt idx="4225">
                  <c:v>1.2999902838666768</c:v>
                </c:pt>
                <c:pt idx="4226">
                  <c:v>1.2999903126877166</c:v>
                </c:pt>
                <c:pt idx="4227">
                  <c:v>1.2999903414232648</c:v>
                </c:pt>
                <c:pt idx="4228">
                  <c:v>1.2999903700735751</c:v>
                </c:pt>
                <c:pt idx="4229">
                  <c:v>1.2999903986389008</c:v>
                </c:pt>
                <c:pt idx="4230">
                  <c:v>1.2999904271194931</c:v>
                </c:pt>
                <c:pt idx="4231">
                  <c:v>1.2999904555156039</c:v>
                </c:pt>
                <c:pt idx="4232">
                  <c:v>1.2999904838274841</c:v>
                </c:pt>
                <c:pt idx="4233">
                  <c:v>1.2999905120553827</c:v>
                </c:pt>
                <c:pt idx="4234">
                  <c:v>1.2999905401995497</c:v>
                </c:pt>
                <c:pt idx="4235">
                  <c:v>1.2999905682602326</c:v>
                </c:pt>
                <c:pt idx="4236">
                  <c:v>1.2999905962376797</c:v>
                </c:pt>
                <c:pt idx="4237">
                  <c:v>1.2999906241321375</c:v>
                </c:pt>
                <c:pt idx="4238">
                  <c:v>1.2999906519438527</c:v>
                </c:pt>
                <c:pt idx="4239">
                  <c:v>1.29999067967307</c:v>
                </c:pt>
                <c:pt idx="4240">
                  <c:v>1.2999907073200345</c:v>
                </c:pt>
                <c:pt idx="4241">
                  <c:v>1.2999907348849904</c:v>
                </c:pt>
                <c:pt idx="4242">
                  <c:v>1.2999907623681806</c:v>
                </c:pt>
                <c:pt idx="4243">
                  <c:v>1.2999907897698477</c:v>
                </c:pt>
                <c:pt idx="4244">
                  <c:v>1.2999908170902337</c:v>
                </c:pt>
                <c:pt idx="4245">
                  <c:v>1.2999908443295796</c:v>
                </c:pt>
                <c:pt idx="4246">
                  <c:v>1.2999908714881254</c:v>
                </c:pt>
                <c:pt idx="4247">
                  <c:v>1.2999908985661115</c:v>
                </c:pt>
                <c:pt idx="4248">
                  <c:v>1.2999909255637763</c:v>
                </c:pt>
                <c:pt idx="4249">
                  <c:v>1.2999909524813584</c:v>
                </c:pt>
                <c:pt idx="4250">
                  <c:v>1.2999909793190951</c:v>
                </c:pt>
                <c:pt idx="4251">
                  <c:v>1.2999910060772231</c:v>
                </c:pt>
                <c:pt idx="4252">
                  <c:v>1.2999910327559792</c:v>
                </c:pt>
                <c:pt idx="4253">
                  <c:v>1.2999910593555981</c:v>
                </c:pt>
                <c:pt idx="4254">
                  <c:v>1.2999910858763151</c:v>
                </c:pt>
                <c:pt idx="4255">
                  <c:v>1.2999911123183636</c:v>
                </c:pt>
                <c:pt idx="4256">
                  <c:v>1.2999911386819776</c:v>
                </c:pt>
                <c:pt idx="4257">
                  <c:v>1.2999911649673894</c:v>
                </c:pt>
                <c:pt idx="4258">
                  <c:v>1.2999911911748312</c:v>
                </c:pt>
                <c:pt idx="4259">
                  <c:v>1.299991217304534</c:v>
                </c:pt>
                <c:pt idx="4260">
                  <c:v>1.2999912433567287</c:v>
                </c:pt>
                <c:pt idx="4261">
                  <c:v>1.2999912693316449</c:v>
                </c:pt>
                <c:pt idx="4262">
                  <c:v>1.2999912952295121</c:v>
                </c:pt>
                <c:pt idx="4263">
                  <c:v>1.2999913210505585</c:v>
                </c:pt>
                <c:pt idx="4264">
                  <c:v>1.2999913467950122</c:v>
                </c:pt>
                <c:pt idx="4265">
                  <c:v>1.2999913724631005</c:v>
                </c:pt>
                <c:pt idx="4266">
                  <c:v>1.2999913980550499</c:v>
                </c:pt>
                <c:pt idx="4267">
                  <c:v>1.2999914235710861</c:v>
                </c:pt>
                <c:pt idx="4268">
                  <c:v>1.2999914490114342</c:v>
                </c:pt>
                <c:pt idx="4269">
                  <c:v>1.2999914743763188</c:v>
                </c:pt>
                <c:pt idx="4270">
                  <c:v>1.2999914996659641</c:v>
                </c:pt>
                <c:pt idx="4271">
                  <c:v>1.2999915248805924</c:v>
                </c:pt>
                <c:pt idx="4272">
                  <c:v>1.2999915500204271</c:v>
                </c:pt>
                <c:pt idx="4273">
                  <c:v>1.2999915750856896</c:v>
                </c:pt>
                <c:pt idx="4274">
                  <c:v>1.2999916000766016</c:v>
                </c:pt>
                <c:pt idx="4275">
                  <c:v>1.2999916249933829</c:v>
                </c:pt>
                <c:pt idx="4276">
                  <c:v>1.2999916498362538</c:v>
                </c:pt>
                <c:pt idx="4277">
                  <c:v>1.2999916746054336</c:v>
                </c:pt>
                <c:pt idx="4278">
                  <c:v>1.2999916993011409</c:v>
                </c:pt>
                <c:pt idx="4279">
                  <c:v>1.2999917239235934</c:v>
                </c:pt>
                <c:pt idx="4280">
                  <c:v>1.2999917484730084</c:v>
                </c:pt>
                <c:pt idx="4281">
                  <c:v>1.2999917729496029</c:v>
                </c:pt>
                <c:pt idx="4282">
                  <c:v>1.2999917973535924</c:v>
                </c:pt>
                <c:pt idx="4283">
                  <c:v>1.2999918216851929</c:v>
                </c:pt>
                <c:pt idx="4284">
                  <c:v>1.2999918459446183</c:v>
                </c:pt>
                <c:pt idx="4285">
                  <c:v>1.2999918701320836</c:v>
                </c:pt>
                <c:pt idx="4286">
                  <c:v>1.2999918942478015</c:v>
                </c:pt>
                <c:pt idx="4287">
                  <c:v>1.2999919182919852</c:v>
                </c:pt>
                <c:pt idx="4288">
                  <c:v>1.2999919422648467</c:v>
                </c:pt>
                <c:pt idx="4289">
                  <c:v>1.299991966166598</c:v>
                </c:pt>
                <c:pt idx="4290">
                  <c:v>1.2999919899974495</c:v>
                </c:pt>
                <c:pt idx="4291">
                  <c:v>1.2999920137576115</c:v>
                </c:pt>
                <c:pt idx="4292">
                  <c:v>1.2999920374472942</c:v>
                </c:pt>
                <c:pt idx="4293">
                  <c:v>1.2999920610667062</c:v>
                </c:pt>
                <c:pt idx="4294">
                  <c:v>1.2999920846160562</c:v>
                </c:pt>
                <c:pt idx="4295">
                  <c:v>1.2999921080955519</c:v>
                </c:pt>
                <c:pt idx="4296">
                  <c:v>1.2999921315054004</c:v>
                </c:pt>
                <c:pt idx="4297">
                  <c:v>1.2999921548458084</c:v>
                </c:pt>
                <c:pt idx="4298">
                  <c:v>1.2999921781169819</c:v>
                </c:pt>
                <c:pt idx="4299">
                  <c:v>1.2999922013191265</c:v>
                </c:pt>
                <c:pt idx="4300">
                  <c:v>1.2999922244524464</c:v>
                </c:pt>
                <c:pt idx="4301">
                  <c:v>1.2999922475171464</c:v>
                </c:pt>
                <c:pt idx="4302">
                  <c:v>1.2999922705134292</c:v>
                </c:pt>
                <c:pt idx="4303">
                  <c:v>1.2999922934414987</c:v>
                </c:pt>
                <c:pt idx="4304">
                  <c:v>1.2999923163015568</c:v>
                </c:pt>
                <c:pt idx="4305">
                  <c:v>1.2999923390938051</c:v>
                </c:pt>
                <c:pt idx="4306">
                  <c:v>1.2999923618184448</c:v>
                </c:pt>
                <c:pt idx="4307">
                  <c:v>1.2999923844756767</c:v>
                </c:pt>
                <c:pt idx="4308">
                  <c:v>1.2999924070657003</c:v>
                </c:pt>
                <c:pt idx="4309">
                  <c:v>1.2999924295887155</c:v>
                </c:pt>
                <c:pt idx="4310">
                  <c:v>1.2999924520449206</c:v>
                </c:pt>
                <c:pt idx="4311">
                  <c:v>1.2999924744345139</c:v>
                </c:pt>
                <c:pt idx="4312">
                  <c:v>1.2999924967576932</c:v>
                </c:pt>
                <c:pt idx="4313">
                  <c:v>1.2999925190146553</c:v>
                </c:pt>
                <c:pt idx="4314">
                  <c:v>1.2999925412055968</c:v>
                </c:pt>
                <c:pt idx="4315">
                  <c:v>1.2999925633307134</c:v>
                </c:pt>
                <c:pt idx="4316">
                  <c:v>1.2999925853902001</c:v>
                </c:pt>
                <c:pt idx="4317">
                  <c:v>1.299992607384252</c:v>
                </c:pt>
                <c:pt idx="4318">
                  <c:v>1.2999926293130633</c:v>
                </c:pt>
                <c:pt idx="4319">
                  <c:v>1.2999926511768269</c:v>
                </c:pt>
                <c:pt idx="4320">
                  <c:v>1.2999926729757363</c:v>
                </c:pt>
                <c:pt idx="4321">
                  <c:v>1.2999926947099834</c:v>
                </c:pt>
                <c:pt idx="4322">
                  <c:v>1.2999927163797604</c:v>
                </c:pt>
                <c:pt idx="4323">
                  <c:v>1.2999927379852585</c:v>
                </c:pt>
                <c:pt idx="4324">
                  <c:v>1.2999927595266685</c:v>
                </c:pt>
                <c:pt idx="4325">
                  <c:v>1.2999927810041798</c:v>
                </c:pt>
                <c:pt idx="4326">
                  <c:v>1.2999928024179828</c:v>
                </c:pt>
                <c:pt idx="4327">
                  <c:v>1.2999928237682659</c:v>
                </c:pt>
                <c:pt idx="4328">
                  <c:v>1.2999928450552178</c:v>
                </c:pt>
                <c:pt idx="4329">
                  <c:v>1.2999928662790263</c:v>
                </c:pt>
                <c:pt idx="4330">
                  <c:v>1.2999928874398787</c:v>
                </c:pt>
                <c:pt idx="4331">
                  <c:v>1.2999929085379616</c:v>
                </c:pt>
                <c:pt idx="4332">
                  <c:v>1.2999929295734616</c:v>
                </c:pt>
                <c:pt idx="4333">
                  <c:v>1.2999929505465637</c:v>
                </c:pt>
                <c:pt idx="4334">
                  <c:v>1.2999929714574534</c:v>
                </c:pt>
                <c:pt idx="4335">
                  <c:v>1.2999929923063154</c:v>
                </c:pt>
                <c:pt idx="4336">
                  <c:v>1.2999930130933333</c:v>
                </c:pt>
                <c:pt idx="4337">
                  <c:v>1.2999930338186907</c:v>
                </c:pt>
                <c:pt idx="4338">
                  <c:v>1.2999930544825704</c:v>
                </c:pt>
                <c:pt idx="4339">
                  <c:v>1.2999930750851552</c:v>
                </c:pt>
                <c:pt idx="4340">
                  <c:v>1.2999930956266263</c:v>
                </c:pt>
                <c:pt idx="4341">
                  <c:v>1.2999931161071654</c:v>
                </c:pt>
                <c:pt idx="4342">
                  <c:v>1.299993136526953</c:v>
                </c:pt>
                <c:pt idx="4343">
                  <c:v>1.2999931568861698</c:v>
                </c:pt>
                <c:pt idx="4344">
                  <c:v>1.2999931771849946</c:v>
                </c:pt>
                <c:pt idx="4345">
                  <c:v>1.2999931974236072</c:v>
                </c:pt>
                <c:pt idx="4346">
                  <c:v>1.2999932176021862</c:v>
                </c:pt>
                <c:pt idx="4347">
                  <c:v>1.2999932377209094</c:v>
                </c:pt>
                <c:pt idx="4348">
                  <c:v>1.2999932577799542</c:v>
                </c:pt>
                <c:pt idx="4349">
                  <c:v>1.2999932777794982</c:v>
                </c:pt>
                <c:pt idx="4350">
                  <c:v>1.2999932977197175</c:v>
                </c:pt>
                <c:pt idx="4351">
                  <c:v>1.2999933176007881</c:v>
                </c:pt>
                <c:pt idx="4352">
                  <c:v>1.2999933374228856</c:v>
                </c:pt>
                <c:pt idx="4353">
                  <c:v>1.2999933571861848</c:v>
                </c:pt>
                <c:pt idx="4354">
                  <c:v>1.2999933768908598</c:v>
                </c:pt>
                <c:pt idx="4355">
                  <c:v>1.2999933965370853</c:v>
                </c:pt>
                <c:pt idx="4356">
                  <c:v>1.2999934161250339</c:v>
                </c:pt>
                <c:pt idx="4357">
                  <c:v>1.299993435654879</c:v>
                </c:pt>
                <c:pt idx="4358">
                  <c:v>1.2999934551267927</c:v>
                </c:pt>
                <c:pt idx="4359">
                  <c:v>1.2999934745409467</c:v>
                </c:pt>
                <c:pt idx="4360">
                  <c:v>1.2999934938975126</c:v>
                </c:pt>
                <c:pt idx="4361">
                  <c:v>1.2999935131966611</c:v>
                </c:pt>
                <c:pt idx="4362">
                  <c:v>1.2999935324385625</c:v>
                </c:pt>
                <c:pt idx="4363">
                  <c:v>1.2999935516233867</c:v>
                </c:pt>
                <c:pt idx="4364">
                  <c:v>1.2999935707513028</c:v>
                </c:pt>
                <c:pt idx="4365">
                  <c:v>1.2999935898224799</c:v>
                </c:pt>
                <c:pt idx="4366">
                  <c:v>1.2999936088370863</c:v>
                </c:pt>
                <c:pt idx="4367">
                  <c:v>1.2999936277952895</c:v>
                </c:pt>
                <c:pt idx="4368">
                  <c:v>1.2999936466972568</c:v>
                </c:pt>
                <c:pt idx="4369">
                  <c:v>1.2999936655431554</c:v>
                </c:pt>
                <c:pt idx="4370">
                  <c:v>1.2999936843331514</c:v>
                </c:pt>
                <c:pt idx="4371">
                  <c:v>1.2999937030674105</c:v>
                </c:pt>
                <c:pt idx="4372">
                  <c:v>1.2999937217460982</c:v>
                </c:pt>
                <c:pt idx="4373">
                  <c:v>1.2999937403693793</c:v>
                </c:pt>
                <c:pt idx="4374">
                  <c:v>1.2999937589374182</c:v>
                </c:pt>
                <c:pt idx="4375">
                  <c:v>1.2999937774503785</c:v>
                </c:pt>
                <c:pt idx="4376">
                  <c:v>1.2999937959084242</c:v>
                </c:pt>
                <c:pt idx="4377">
                  <c:v>1.2999938143117173</c:v>
                </c:pt>
                <c:pt idx="4378">
                  <c:v>1.2999938326604208</c:v>
                </c:pt>
                <c:pt idx="4379">
                  <c:v>1.2999938509546967</c:v>
                </c:pt>
                <c:pt idx="4380">
                  <c:v>1.2999938691947062</c:v>
                </c:pt>
                <c:pt idx="4381">
                  <c:v>1.2999938873806105</c:v>
                </c:pt>
                <c:pt idx="4382">
                  <c:v>1.2999939055125695</c:v>
                </c:pt>
                <c:pt idx="4383">
                  <c:v>1.2999939235907438</c:v>
                </c:pt>
                <c:pt idx="4384">
                  <c:v>1.2999939416152928</c:v>
                </c:pt>
                <c:pt idx="4385">
                  <c:v>1.2999939595863756</c:v>
                </c:pt>
                <c:pt idx="4386">
                  <c:v>1.2999939775041507</c:v>
                </c:pt>
                <c:pt idx="4387">
                  <c:v>1.2999939953687762</c:v>
                </c:pt>
                <c:pt idx="4388">
                  <c:v>1.29999401318041</c:v>
                </c:pt>
                <c:pt idx="4389">
                  <c:v>1.2999940309392091</c:v>
                </c:pt>
                <c:pt idx="4390">
                  <c:v>1.2999940486453301</c:v>
                </c:pt>
                <c:pt idx="4391">
                  <c:v>1.2999940662989293</c:v>
                </c:pt>
                <c:pt idx="4392">
                  <c:v>1.2999940839001627</c:v>
                </c:pt>
                <c:pt idx="4393">
                  <c:v>1.2999941014491856</c:v>
                </c:pt>
                <c:pt idx="4394">
                  <c:v>1.2999941189461528</c:v>
                </c:pt>
                <c:pt idx="4395">
                  <c:v>1.2999941363912184</c:v>
                </c:pt>
                <c:pt idx="4396">
                  <c:v>1.2999941537845368</c:v>
                </c:pt>
                <c:pt idx="4397">
                  <c:v>1.2999941711262615</c:v>
                </c:pt>
                <c:pt idx="4398">
                  <c:v>1.2999941884165453</c:v>
                </c:pt>
                <c:pt idx="4399">
                  <c:v>1.2999942056555407</c:v>
                </c:pt>
                <c:pt idx="4400">
                  <c:v>1.2999942228434003</c:v>
                </c:pt>
                <c:pt idx="4401">
                  <c:v>1.2999942399802753</c:v>
                </c:pt>
                <c:pt idx="4402">
                  <c:v>1.2999942570663172</c:v>
                </c:pt>
                <c:pt idx="4403">
                  <c:v>1.2999942741016768</c:v>
                </c:pt>
                <c:pt idx="4404">
                  <c:v>1.2999942910865041</c:v>
                </c:pt>
                <c:pt idx="4405">
                  <c:v>1.2999943080209495</c:v>
                </c:pt>
                <c:pt idx="4406">
                  <c:v>1.299994324905162</c:v>
                </c:pt>
                <c:pt idx="4407">
                  <c:v>1.2999943417392907</c:v>
                </c:pt>
                <c:pt idx="4408">
                  <c:v>1.2999943585234848</c:v>
                </c:pt>
                <c:pt idx="4409">
                  <c:v>1.2999943752578913</c:v>
                </c:pt>
                <c:pt idx="4410">
                  <c:v>1.2999943919426589</c:v>
                </c:pt>
                <c:pt idx="4411">
                  <c:v>1.299994408577934</c:v>
                </c:pt>
                <c:pt idx="4412">
                  <c:v>1.2999944251638642</c:v>
                </c:pt>
                <c:pt idx="4413">
                  <c:v>1.2999944417005951</c:v>
                </c:pt>
                <c:pt idx="4414">
                  <c:v>1.2999944581882732</c:v>
                </c:pt>
                <c:pt idx="4415">
                  <c:v>1.2999944746270438</c:v>
                </c:pt>
                <c:pt idx="4416">
                  <c:v>1.2999944910170522</c:v>
                </c:pt>
                <c:pt idx="4417">
                  <c:v>1.2999945073584427</c:v>
                </c:pt>
                <c:pt idx="4418">
                  <c:v>1.2999945236513595</c:v>
                </c:pt>
                <c:pt idx="4419">
                  <c:v>1.2999945398959467</c:v>
                </c:pt>
                <c:pt idx="4420">
                  <c:v>1.2999945560923476</c:v>
                </c:pt>
                <c:pt idx="4421">
                  <c:v>1.2999945722407049</c:v>
                </c:pt>
                <c:pt idx="4422">
                  <c:v>1.2999945883411612</c:v>
                </c:pt>
                <c:pt idx="4423">
                  <c:v>1.2999946043938588</c:v>
                </c:pt>
                <c:pt idx="4424">
                  <c:v>1.2999946203989392</c:v>
                </c:pt>
                <c:pt idx="4425">
                  <c:v>1.2999946363565433</c:v>
                </c:pt>
                <c:pt idx="4426">
                  <c:v>1.2999946522668127</c:v>
                </c:pt>
                <c:pt idx="4427">
                  <c:v>1.2999946681298873</c:v>
                </c:pt>
                <c:pt idx="4428">
                  <c:v>1.2999946839459069</c:v>
                </c:pt>
                <c:pt idx="4429">
                  <c:v>1.2999946997150116</c:v>
                </c:pt>
                <c:pt idx="4430">
                  <c:v>1.2999947154373404</c:v>
                </c:pt>
                <c:pt idx="4431">
                  <c:v>1.2999947311130318</c:v>
                </c:pt>
                <c:pt idx="4432">
                  <c:v>1.2999947467422241</c:v>
                </c:pt>
                <c:pt idx="4433">
                  <c:v>1.2999947623250558</c:v>
                </c:pt>
                <c:pt idx="4434">
                  <c:v>1.2999947778616641</c:v>
                </c:pt>
                <c:pt idx="4435">
                  <c:v>1.2999947933521858</c:v>
                </c:pt>
                <c:pt idx="4436">
                  <c:v>1.2999948087967581</c:v>
                </c:pt>
                <c:pt idx="4437">
                  <c:v>1.2999948241955168</c:v>
                </c:pt>
                <c:pt idx="4438">
                  <c:v>1.2999948395485983</c:v>
                </c:pt>
                <c:pt idx="4439">
                  <c:v>1.2999948548561377</c:v>
                </c:pt>
                <c:pt idx="4440">
                  <c:v>1.2999948701182702</c:v>
                </c:pt>
                <c:pt idx="4441">
                  <c:v>1.2999948853351309</c:v>
                </c:pt>
                <c:pt idx="4442">
                  <c:v>1.2999949005068534</c:v>
                </c:pt>
                <c:pt idx="4443">
                  <c:v>1.2999949156335722</c:v>
                </c:pt>
                <c:pt idx="4444">
                  <c:v>1.2999949307154202</c:v>
                </c:pt>
                <c:pt idx="4445">
                  <c:v>1.2999949457525308</c:v>
                </c:pt>
                <c:pt idx="4446">
                  <c:v>1.299994960745037</c:v>
                </c:pt>
                <c:pt idx="4447">
                  <c:v>1.2999949756930707</c:v>
                </c:pt>
                <c:pt idx="4448">
                  <c:v>1.299994990596764</c:v>
                </c:pt>
                <c:pt idx="4449">
                  <c:v>1.2999950054562484</c:v>
                </c:pt>
                <c:pt idx="4450">
                  <c:v>1.2999950202716548</c:v>
                </c:pt>
                <c:pt idx="4451">
                  <c:v>1.2999950350431144</c:v>
                </c:pt>
                <c:pt idx="4452">
                  <c:v>1.2999950497707571</c:v>
                </c:pt>
                <c:pt idx="4453">
                  <c:v>1.2999950644547131</c:v>
                </c:pt>
                <c:pt idx="4454">
                  <c:v>1.2999950790951122</c:v>
                </c:pt>
                <c:pt idx="4455">
                  <c:v>1.2999950936920832</c:v>
                </c:pt>
                <c:pt idx="4456">
                  <c:v>1.2999951082457553</c:v>
                </c:pt>
                <c:pt idx="4457">
                  <c:v>1.2999951227562565</c:v>
                </c:pt>
                <c:pt idx="4458">
                  <c:v>1.2999951372237151</c:v>
                </c:pt>
                <c:pt idx="4459">
                  <c:v>1.2999951516482589</c:v>
                </c:pt>
                <c:pt idx="4460">
                  <c:v>1.2999951660300149</c:v>
                </c:pt>
                <c:pt idx="4461">
                  <c:v>1.2999951803691103</c:v>
                </c:pt>
                <c:pt idx="4462">
                  <c:v>1.2999951946656716</c:v>
                </c:pt>
                <c:pt idx="4463">
                  <c:v>1.2999952089198248</c:v>
                </c:pt>
                <c:pt idx="4464">
                  <c:v>1.2999952231316958</c:v>
                </c:pt>
                <c:pt idx="4465">
                  <c:v>1.2999952373014101</c:v>
                </c:pt>
                <c:pt idx="4466">
                  <c:v>1.2999952514290927</c:v>
                </c:pt>
                <c:pt idx="4467">
                  <c:v>1.2999952655148681</c:v>
                </c:pt>
                <c:pt idx="4468">
                  <c:v>1.2999952795588607</c:v>
                </c:pt>
                <c:pt idx="4469">
                  <c:v>1.2999952935611945</c:v>
                </c:pt>
                <c:pt idx="4470">
                  <c:v>1.2999953075219932</c:v>
                </c:pt>
                <c:pt idx="4471">
                  <c:v>1.2999953214413797</c:v>
                </c:pt>
                <c:pt idx="4472">
                  <c:v>1.2999953353194773</c:v>
                </c:pt>
                <c:pt idx="4473">
                  <c:v>1.299995349156408</c:v>
                </c:pt>
                <c:pt idx="4474">
                  <c:v>1.299995362952294</c:v>
                </c:pt>
                <c:pt idx="4475">
                  <c:v>1.2999953767072572</c:v>
                </c:pt>
                <c:pt idx="4476">
                  <c:v>1.299995390421419</c:v>
                </c:pt>
                <c:pt idx="4477">
                  <c:v>1.2999954040949002</c:v>
                </c:pt>
                <c:pt idx="4478">
                  <c:v>1.2999954177278219</c:v>
                </c:pt>
                <c:pt idx="4479">
                  <c:v>1.2999954313203042</c:v>
                </c:pt>
                <c:pt idx="4480">
                  <c:v>1.2999954448724667</c:v>
                </c:pt>
                <c:pt idx="4481">
                  <c:v>1.2999954583844293</c:v>
                </c:pt>
                <c:pt idx="4482">
                  <c:v>1.2999954718563114</c:v>
                </c:pt>
                <c:pt idx="4483">
                  <c:v>1.2999954852882316</c:v>
                </c:pt>
                <c:pt idx="4484">
                  <c:v>1.2999954986803086</c:v>
                </c:pt>
                <c:pt idx="4485">
                  <c:v>1.2999955120326607</c:v>
                </c:pt>
                <c:pt idx="4486">
                  <c:v>1.2999955253454056</c:v>
                </c:pt>
                <c:pt idx="4487">
                  <c:v>1.2999955386186608</c:v>
                </c:pt>
                <c:pt idx="4488">
                  <c:v>1.2999955518525432</c:v>
                </c:pt>
                <c:pt idx="4489">
                  <c:v>1.29999556504717</c:v>
                </c:pt>
                <c:pt idx="4490">
                  <c:v>1.2999955782026575</c:v>
                </c:pt>
                <c:pt idx="4491">
                  <c:v>1.2999955913191215</c:v>
                </c:pt>
                <c:pt idx="4492">
                  <c:v>1.2999956043966783</c:v>
                </c:pt>
                <c:pt idx="4493">
                  <c:v>1.2999956174354428</c:v>
                </c:pt>
                <c:pt idx="4494">
                  <c:v>1.2999956304355305</c:v>
                </c:pt>
                <c:pt idx="4495">
                  <c:v>1.2999956433970556</c:v>
                </c:pt>
                <c:pt idx="4496">
                  <c:v>1.2999956563201329</c:v>
                </c:pt>
                <c:pt idx="4497">
                  <c:v>1.2999956692048764</c:v>
                </c:pt>
                <c:pt idx="4498">
                  <c:v>1.2999956820513998</c:v>
                </c:pt>
                <c:pt idx="4499">
                  <c:v>1.2999956948598164</c:v>
                </c:pt>
                <c:pt idx="4500">
                  <c:v>1.2999957076302393</c:v>
                </c:pt>
                <c:pt idx="4501">
                  <c:v>1.299995720362781</c:v>
                </c:pt>
                <c:pt idx="4502">
                  <c:v>1.2999957330575542</c:v>
                </c:pt>
                <c:pt idx="4503">
                  <c:v>1.2999957457146707</c:v>
                </c:pt>
                <c:pt idx="4504">
                  <c:v>1.2999957583342423</c:v>
                </c:pt>
                <c:pt idx="4505">
                  <c:v>1.2999957709163803</c:v>
                </c:pt>
                <c:pt idx="4506">
                  <c:v>1.2999957834611959</c:v>
                </c:pt>
                <c:pt idx="4507">
                  <c:v>1.2999957959687996</c:v>
                </c:pt>
                <c:pt idx="4508">
                  <c:v>1.2999958084393017</c:v>
                </c:pt>
                <c:pt idx="4509">
                  <c:v>1.2999958208728126</c:v>
                </c:pt>
                <c:pt idx="4510">
                  <c:v>1.2999958332694419</c:v>
                </c:pt>
                <c:pt idx="4511">
                  <c:v>1.2999958456292988</c:v>
                </c:pt>
                <c:pt idx="4512">
                  <c:v>1.2999958579524926</c:v>
                </c:pt>
                <c:pt idx="4513">
                  <c:v>1.2999958702391321</c:v>
                </c:pt>
                <c:pt idx="4514">
                  <c:v>1.2999958824893254</c:v>
                </c:pt>
                <c:pt idx="4515">
                  <c:v>1.2999958947031809</c:v>
                </c:pt>
                <c:pt idx="4516">
                  <c:v>1.2999959068808062</c:v>
                </c:pt>
                <c:pt idx="4517">
                  <c:v>1.2999959190223089</c:v>
                </c:pt>
                <c:pt idx="4518">
                  <c:v>1.2999959311277962</c:v>
                </c:pt>
                <c:pt idx="4519">
                  <c:v>1.2999959431973749</c:v>
                </c:pt>
                <c:pt idx="4520">
                  <c:v>1.2999959552311515</c:v>
                </c:pt>
                <c:pt idx="4521">
                  <c:v>1.2999959672292318</c:v>
                </c:pt>
                <c:pt idx="4522">
                  <c:v>1.2999959791917224</c:v>
                </c:pt>
                <c:pt idx="4523">
                  <c:v>1.2999959911187287</c:v>
                </c:pt>
                <c:pt idx="4524">
                  <c:v>1.2999960030103557</c:v>
                </c:pt>
                <c:pt idx="4525">
                  <c:v>1.2999960148667082</c:v>
                </c:pt>
                <c:pt idx="4526">
                  <c:v>1.2999960266878912</c:v>
                </c:pt>
                <c:pt idx="4527">
                  <c:v>1.2999960384740086</c:v>
                </c:pt>
                <c:pt idx="4528">
                  <c:v>1.2999960502251651</c:v>
                </c:pt>
                <c:pt idx="4529">
                  <c:v>1.2999960619414639</c:v>
                </c:pt>
                <c:pt idx="4530">
                  <c:v>1.2999960736230083</c:v>
                </c:pt>
                <c:pt idx="4531">
                  <c:v>1.2999960852699017</c:v>
                </c:pt>
                <c:pt idx="4532">
                  <c:v>1.299996096882247</c:v>
                </c:pt>
                <c:pt idx="4533">
                  <c:v>1.2999961084601463</c:v>
                </c:pt>
                <c:pt idx="4534">
                  <c:v>1.299996120003702</c:v>
                </c:pt>
                <c:pt idx="4535">
                  <c:v>1.299996131513016</c:v>
                </c:pt>
                <c:pt idx="4536">
                  <c:v>1.2999961429881894</c:v>
                </c:pt>
                <c:pt idx="4537">
                  <c:v>1.2999961544293241</c:v>
                </c:pt>
                <c:pt idx="4538">
                  <c:v>1.2999961658365209</c:v>
                </c:pt>
                <c:pt idx="4539">
                  <c:v>1.2999961772098803</c:v>
                </c:pt>
                <c:pt idx="4540">
                  <c:v>1.2999961885495026</c:v>
                </c:pt>
                <c:pt idx="4541">
                  <c:v>1.2999961998554885</c:v>
                </c:pt>
                <c:pt idx="4542">
                  <c:v>1.2999962111279368</c:v>
                </c:pt>
                <c:pt idx="4543">
                  <c:v>1.2999962223669479</c:v>
                </c:pt>
                <c:pt idx="4544">
                  <c:v>1.2999962335726203</c:v>
                </c:pt>
                <c:pt idx="4545">
                  <c:v>1.2999962447450533</c:v>
                </c:pt>
                <c:pt idx="4546">
                  <c:v>1.2999962558843454</c:v>
                </c:pt>
                <c:pt idx="4547">
                  <c:v>1.2999962669905947</c:v>
                </c:pt>
                <c:pt idx="4548">
                  <c:v>1.2999962780638996</c:v>
                </c:pt>
                <c:pt idx="4549">
                  <c:v>1.2999962891043575</c:v>
                </c:pt>
                <c:pt idx="4550">
                  <c:v>1.299996300112066</c:v>
                </c:pt>
                <c:pt idx="4551">
                  <c:v>1.2999963110871222</c:v>
                </c:pt>
                <c:pt idx="4552">
                  <c:v>1.2999963220296229</c:v>
                </c:pt>
                <c:pt idx="4553">
                  <c:v>1.2999963329396649</c:v>
                </c:pt>
                <c:pt idx="4554">
                  <c:v>1.2999963438173441</c:v>
                </c:pt>
                <c:pt idx="4555">
                  <c:v>1.2999963546627569</c:v>
                </c:pt>
                <c:pt idx="4556">
                  <c:v>1.2999963654759985</c:v>
                </c:pt>
                <c:pt idx="4557">
                  <c:v>1.2999963762571647</c:v>
                </c:pt>
                <c:pt idx="4558">
                  <c:v>1.2999963870063509</c:v>
                </c:pt>
                <c:pt idx="4559">
                  <c:v>1.2999963977236515</c:v>
                </c:pt>
                <c:pt idx="4560">
                  <c:v>1.2999964084091611</c:v>
                </c:pt>
                <c:pt idx="4561">
                  <c:v>1.2999964190629743</c:v>
                </c:pt>
                <c:pt idx="4562">
                  <c:v>1.2999964296851847</c:v>
                </c:pt>
                <c:pt idx="4563">
                  <c:v>1.2999964402758863</c:v>
                </c:pt>
                <c:pt idx="4564">
                  <c:v>1.2999964508351727</c:v>
                </c:pt>
                <c:pt idx="4565">
                  <c:v>1.2999964613631372</c:v>
                </c:pt>
                <c:pt idx="4566">
                  <c:v>1.299996471859872</c:v>
                </c:pt>
                <c:pt idx="4567">
                  <c:v>1.2999964823254704</c:v>
                </c:pt>
                <c:pt idx="4568">
                  <c:v>1.2999964927600245</c:v>
                </c:pt>
                <c:pt idx="4569">
                  <c:v>1.2999965031636267</c:v>
                </c:pt>
                <c:pt idx="4570">
                  <c:v>1.2999965135363682</c:v>
                </c:pt>
                <c:pt idx="4571">
                  <c:v>1.2999965238783411</c:v>
                </c:pt>
                <c:pt idx="4572">
                  <c:v>1.2999965341896365</c:v>
                </c:pt>
                <c:pt idx="4573">
                  <c:v>1.2999965444703452</c:v>
                </c:pt>
                <c:pt idx="4574">
                  <c:v>1.2999965547205581</c:v>
                </c:pt>
                <c:pt idx="4575">
                  <c:v>1.2999965649403658</c:v>
                </c:pt>
                <c:pt idx="4576">
                  <c:v>1.2999965751298581</c:v>
                </c:pt>
                <c:pt idx="4577">
                  <c:v>1.2999965852891253</c:v>
                </c:pt>
                <c:pt idx="4578">
                  <c:v>1.2999965954182571</c:v>
                </c:pt>
                <c:pt idx="4579">
                  <c:v>1.2999966055173424</c:v>
                </c:pt>
                <c:pt idx="4580">
                  <c:v>1.2999966155864708</c:v>
                </c:pt>
                <c:pt idx="4581">
                  <c:v>1.2999966256257309</c:v>
                </c:pt>
                <c:pt idx="4582">
                  <c:v>1.2999966356352115</c:v>
                </c:pt>
                <c:pt idx="4583">
                  <c:v>1.2999966456150009</c:v>
                </c:pt>
                <c:pt idx="4584">
                  <c:v>1.299996655565187</c:v>
                </c:pt>
                <c:pt idx="4585">
                  <c:v>1.2999966654858577</c:v>
                </c:pt>
                <c:pt idx="4586">
                  <c:v>1.2999966753771006</c:v>
                </c:pt>
                <c:pt idx="4587">
                  <c:v>1.299996685239003</c:v>
                </c:pt>
                <c:pt idx="4588">
                  <c:v>1.2999966950716519</c:v>
                </c:pt>
                <c:pt idx="4589">
                  <c:v>1.2999967048751342</c:v>
                </c:pt>
                <c:pt idx="4590">
                  <c:v>1.2999967146495359</c:v>
                </c:pt>
                <c:pt idx="4591">
                  <c:v>1.299996724394944</c:v>
                </c:pt>
                <c:pt idx="4592">
                  <c:v>1.299996734111444</c:v>
                </c:pt>
                <c:pt idx="4593">
                  <c:v>1.2999967437991218</c:v>
                </c:pt>
                <c:pt idx="4594">
                  <c:v>1.299996753458063</c:v>
                </c:pt>
                <c:pt idx="4595">
                  <c:v>1.2999967630883527</c:v>
                </c:pt>
                <c:pt idx="4596">
                  <c:v>1.2999967726900759</c:v>
                </c:pt>
                <c:pt idx="4597">
                  <c:v>1.2999967822633174</c:v>
                </c:pt>
                <c:pt idx="4598">
                  <c:v>1.2999967918081614</c:v>
                </c:pt>
                <c:pt idx="4599">
                  <c:v>1.2999968013246928</c:v>
                </c:pt>
                <c:pt idx="4600">
                  <c:v>1.2999968108129949</c:v>
                </c:pt>
                <c:pt idx="4601">
                  <c:v>1.2999968202731516</c:v>
                </c:pt>
                <c:pt idx="4602">
                  <c:v>1.2999968297052467</c:v>
                </c:pt>
                <c:pt idx="4603">
                  <c:v>1.2999968391093635</c:v>
                </c:pt>
                <c:pt idx="4604">
                  <c:v>1.2999968484855842</c:v>
                </c:pt>
                <c:pt idx="4605">
                  <c:v>1.2999968578339924</c:v>
                </c:pt>
                <c:pt idx="4606">
                  <c:v>1.2999968671546702</c:v>
                </c:pt>
                <c:pt idx="4607">
                  <c:v>1.2999968764476997</c:v>
                </c:pt>
                <c:pt idx="4608">
                  <c:v>1.2999968857131634</c:v>
                </c:pt>
                <c:pt idx="4609">
                  <c:v>1.2999968949511429</c:v>
                </c:pt>
                <c:pt idx="4610">
                  <c:v>1.2999969041617194</c:v>
                </c:pt>
                <c:pt idx="4611">
                  <c:v>1.2999969133449747</c:v>
                </c:pt>
                <c:pt idx="4612">
                  <c:v>1.2999969225009893</c:v>
                </c:pt>
                <c:pt idx="4613">
                  <c:v>1.2999969316298443</c:v>
                </c:pt>
                <c:pt idx="4614">
                  <c:v>1.2999969407316203</c:v>
                </c:pt>
                <c:pt idx="4615">
                  <c:v>1.2999969498063977</c:v>
                </c:pt>
                <c:pt idx="4616">
                  <c:v>1.2999969588542561</c:v>
                </c:pt>
                <c:pt idx="4617">
                  <c:v>1.2999969678752759</c:v>
                </c:pt>
                <c:pt idx="4618">
                  <c:v>1.2999969768695365</c:v>
                </c:pt>
                <c:pt idx="4619">
                  <c:v>1.2999969858371172</c:v>
                </c:pt>
                <c:pt idx="4620">
                  <c:v>1.2999969947780974</c:v>
                </c:pt>
                <c:pt idx="4621">
                  <c:v>1.2999970036925559</c:v>
                </c:pt>
                <c:pt idx="4622">
                  <c:v>1.2999970125805709</c:v>
                </c:pt>
                <c:pt idx="4623">
                  <c:v>1.2999970214422216</c:v>
                </c:pt>
                <c:pt idx="4624">
                  <c:v>1.2999970302775856</c:v>
                </c:pt>
                <c:pt idx="4625">
                  <c:v>1.299997039086741</c:v>
                </c:pt>
                <c:pt idx="4626">
                  <c:v>1.299997047869766</c:v>
                </c:pt>
                <c:pt idx="4627">
                  <c:v>1.2999970566267378</c:v>
                </c:pt>
                <c:pt idx="4628">
                  <c:v>1.2999970653577335</c:v>
                </c:pt>
                <c:pt idx="4629">
                  <c:v>1.2999970740628304</c:v>
                </c:pt>
                <c:pt idx="4630">
                  <c:v>1.299997082742105</c:v>
                </c:pt>
                <c:pt idx="4631">
                  <c:v>1.2999970913956342</c:v>
                </c:pt>
                <c:pt idx="4632">
                  <c:v>1.2999971000234944</c:v>
                </c:pt>
                <c:pt idx="4633">
                  <c:v>1.2999971086257616</c:v>
                </c:pt>
                <c:pt idx="4634">
                  <c:v>1.2999971172025118</c:v>
                </c:pt>
                <c:pt idx="4635">
                  <c:v>1.2999971257538205</c:v>
                </c:pt>
                <c:pt idx="4636">
                  <c:v>1.2999971342797636</c:v>
                </c:pt>
                <c:pt idx="4637">
                  <c:v>1.2999971427804158</c:v>
                </c:pt>
                <c:pt idx="4638">
                  <c:v>1.2999971512558524</c:v>
                </c:pt>
                <c:pt idx="4639">
                  <c:v>1.2999971597061482</c:v>
                </c:pt>
                <c:pt idx="4640">
                  <c:v>1.2999971681313776</c:v>
                </c:pt>
                <c:pt idx="4641">
                  <c:v>1.2999971765316152</c:v>
                </c:pt>
                <c:pt idx="4642">
                  <c:v>1.2999971849069354</c:v>
                </c:pt>
                <c:pt idx="4643">
                  <c:v>1.2999971932574113</c:v>
                </c:pt>
                <c:pt idx="4644">
                  <c:v>1.2999972015831172</c:v>
                </c:pt>
                <c:pt idx="4645">
                  <c:v>1.2999972098841264</c:v>
                </c:pt>
                <c:pt idx="4646">
                  <c:v>1.2999972181605119</c:v>
                </c:pt>
                <c:pt idx="4647">
                  <c:v>1.2999972264123476</c:v>
                </c:pt>
                <c:pt idx="4648">
                  <c:v>1.2999972346397053</c:v>
                </c:pt>
                <c:pt idx="4649">
                  <c:v>1.2999972428426583</c:v>
                </c:pt>
                <c:pt idx="4650">
                  <c:v>1.2999972510212783</c:v>
                </c:pt>
                <c:pt idx="4651">
                  <c:v>1.2999972591756384</c:v>
                </c:pt>
                <c:pt idx="4652">
                  <c:v>1.29999726730581</c:v>
                </c:pt>
                <c:pt idx="4653">
                  <c:v>1.2999972754118647</c:v>
                </c:pt>
                <c:pt idx="4654">
                  <c:v>1.2999972834938744</c:v>
                </c:pt>
                <c:pt idx="4655">
                  <c:v>1.2999972915519105</c:v>
                </c:pt>
                <c:pt idx="4656">
                  <c:v>1.2999972995860436</c:v>
                </c:pt>
                <c:pt idx="4657">
                  <c:v>1.2999973075963449</c:v>
                </c:pt>
                <c:pt idx="4658">
                  <c:v>1.2999973155828854</c:v>
                </c:pt>
                <c:pt idx="4659">
                  <c:v>1.2999973235457352</c:v>
                </c:pt>
                <c:pt idx="4660">
                  <c:v>1.2999973314849644</c:v>
                </c:pt>
                <c:pt idx="4661">
                  <c:v>1.2999973394006437</c:v>
                </c:pt>
                <c:pt idx="4662">
                  <c:v>1.2999973472928423</c:v>
                </c:pt>
                <c:pt idx="4663">
                  <c:v>1.2999973551616302</c:v>
                </c:pt>
                <c:pt idx="4664">
                  <c:v>1.2999973630070769</c:v>
                </c:pt>
                <c:pt idx="4665">
                  <c:v>1.2999973708292514</c:v>
                </c:pt>
                <c:pt idx="4666">
                  <c:v>1.2999973786282228</c:v>
                </c:pt>
                <c:pt idx="4667">
                  <c:v>1.2999973864040599</c:v>
                </c:pt>
                <c:pt idx="4668">
                  <c:v>1.2999973941568317</c:v>
                </c:pt>
                <c:pt idx="4669">
                  <c:v>1.2999974018866061</c:v>
                </c:pt>
                <c:pt idx="4670">
                  <c:v>1.2999974095934514</c:v>
                </c:pt>
                <c:pt idx="4671">
                  <c:v>1.299997417277436</c:v>
                </c:pt>
                <c:pt idx="4672">
                  <c:v>1.2999974249386275</c:v>
                </c:pt>
                <c:pt idx="4673">
                  <c:v>1.2999974325770931</c:v>
                </c:pt>
                <c:pt idx="4674">
                  <c:v>1.2999974401929011</c:v>
                </c:pt>
                <c:pt idx="4675">
                  <c:v>1.2999974477861178</c:v>
                </c:pt>
                <c:pt idx="4676">
                  <c:v>1.2999974553568108</c:v>
                </c:pt>
                <c:pt idx="4677">
                  <c:v>1.2999974629050466</c:v>
                </c:pt>
                <c:pt idx="4678">
                  <c:v>1.2999974704308919</c:v>
                </c:pt>
                <c:pt idx="4679">
                  <c:v>1.2999974779344132</c:v>
                </c:pt>
                <c:pt idx="4680">
                  <c:v>1.2999974854156768</c:v>
                </c:pt>
                <c:pt idx="4681">
                  <c:v>1.2999974928747484</c:v>
                </c:pt>
                <c:pt idx="4682">
                  <c:v>1.2999975003116941</c:v>
                </c:pt>
                <c:pt idx="4683">
                  <c:v>1.2999975077265795</c:v>
                </c:pt>
                <c:pt idx="4684">
                  <c:v>1.2999975151194698</c:v>
                </c:pt>
                <c:pt idx="4685">
                  <c:v>1.2999975224904308</c:v>
                </c:pt>
                <c:pt idx="4686">
                  <c:v>1.2999975298395268</c:v>
                </c:pt>
                <c:pt idx="4687">
                  <c:v>1.2999975371668231</c:v>
                </c:pt>
                <c:pt idx="4688">
                  <c:v>1.2999975444723846</c:v>
                </c:pt>
                <c:pt idx="4689">
                  <c:v>1.2999975517562754</c:v>
                </c:pt>
                <c:pt idx="4690">
                  <c:v>1.2999975590185595</c:v>
                </c:pt>
                <c:pt idx="4691">
                  <c:v>1.2999975662593017</c:v>
                </c:pt>
                <c:pt idx="4692">
                  <c:v>1.2999975734785654</c:v>
                </c:pt>
                <c:pt idx="4693">
                  <c:v>1.2999975806764148</c:v>
                </c:pt>
                <c:pt idx="4694">
                  <c:v>1.2999975878529124</c:v>
                </c:pt>
                <c:pt idx="4695">
                  <c:v>1.2999975950081228</c:v>
                </c:pt>
                <c:pt idx="4696">
                  <c:v>1.2999976021421085</c:v>
                </c:pt>
                <c:pt idx="4697">
                  <c:v>1.2999976092549324</c:v>
                </c:pt>
                <c:pt idx="4698">
                  <c:v>1.2999976163466573</c:v>
                </c:pt>
                <c:pt idx="4699">
                  <c:v>1.299997623417346</c:v>
                </c:pt>
                <c:pt idx="4700">
                  <c:v>1.2999976304670608</c:v>
                </c:pt>
                <c:pt idx="4701">
                  <c:v>1.2999976374958637</c:v>
                </c:pt>
                <c:pt idx="4702">
                  <c:v>1.2999976445038173</c:v>
                </c:pt>
                <c:pt idx="4703">
                  <c:v>1.2999976514909828</c:v>
                </c:pt>
                <c:pt idx="4704">
                  <c:v>1.2999976584574222</c:v>
                </c:pt>
                <c:pt idx="4705">
                  <c:v>1.2999976654031968</c:v>
                </c:pt>
                <c:pt idx="4706">
                  <c:v>1.2999976723283682</c:v>
                </c:pt>
                <c:pt idx="4707">
                  <c:v>1.2999976792329975</c:v>
                </c:pt>
                <c:pt idx="4708">
                  <c:v>1.2999976861171449</c:v>
                </c:pt>
                <c:pt idx="4709">
                  <c:v>1.2999976929808723</c:v>
                </c:pt>
                <c:pt idx="4710">
                  <c:v>1.2999976998242395</c:v>
                </c:pt>
                <c:pt idx="4711">
                  <c:v>1.2999977066473072</c:v>
                </c:pt>
                <c:pt idx="4712">
                  <c:v>1.2999977134501353</c:v>
                </c:pt>
                <c:pt idx="4713">
                  <c:v>1.2999977202327841</c:v>
                </c:pt>
                <c:pt idx="4714">
                  <c:v>1.2999977269953131</c:v>
                </c:pt>
                <c:pt idx="4715">
                  <c:v>1.2999977337377828</c:v>
                </c:pt>
                <c:pt idx="4716">
                  <c:v>1.2999977404602518</c:v>
                </c:pt>
                <c:pt idx="4717">
                  <c:v>1.2999977471627799</c:v>
                </c:pt>
                <c:pt idx="4718">
                  <c:v>1.2999977538454264</c:v>
                </c:pt>
                <c:pt idx="4719">
                  <c:v>1.2999977605082498</c:v>
                </c:pt>
                <c:pt idx="4720">
                  <c:v>1.2999977671513092</c:v>
                </c:pt>
                <c:pt idx="4721">
                  <c:v>1.2999977737746631</c:v>
                </c:pt>
                <c:pt idx="4722">
                  <c:v>1.2999977803783702</c:v>
                </c:pt>
                <c:pt idx="4723">
                  <c:v>1.2999977869624884</c:v>
                </c:pt>
                <c:pt idx="4724">
                  <c:v>1.2999977935270761</c:v>
                </c:pt>
                <c:pt idx="4725">
                  <c:v>1.2999978000721912</c:v>
                </c:pt>
                <c:pt idx="4726">
                  <c:v>1.2999978065978912</c:v>
                </c:pt>
                <c:pt idx="4727">
                  <c:v>1.299997813104234</c:v>
                </c:pt>
                <c:pt idx="4728">
                  <c:v>1.2999978195912769</c:v>
                </c:pt>
                <c:pt idx="4729">
                  <c:v>1.2999978260590772</c:v>
                </c:pt>
                <c:pt idx="4730">
                  <c:v>1.2999978325076917</c:v>
                </c:pt>
                <c:pt idx="4731">
                  <c:v>1.2999978389371778</c:v>
                </c:pt>
                <c:pt idx="4732">
                  <c:v>1.299997845347592</c:v>
                </c:pt>
                <c:pt idx="4733">
                  <c:v>1.2999978517389907</c:v>
                </c:pt>
                <c:pt idx="4734">
                  <c:v>1.2999978581114306</c:v>
                </c:pt>
                <c:pt idx="4735">
                  <c:v>1.2999978644649679</c:v>
                </c:pt>
                <c:pt idx="4736">
                  <c:v>1.2999978707996582</c:v>
                </c:pt>
                <c:pt idx="4737">
                  <c:v>1.299997877115558</c:v>
                </c:pt>
                <c:pt idx="4738">
                  <c:v>1.299997883412723</c:v>
                </c:pt>
                <c:pt idx="4739">
                  <c:v>1.2999978896912086</c:v>
                </c:pt>
                <c:pt idx="4740">
                  <c:v>1.2999978959510698</c:v>
                </c:pt>
                <c:pt idx="4741">
                  <c:v>1.2999979021923624</c:v>
                </c:pt>
                <c:pt idx="4742">
                  <c:v>1.2999979084151416</c:v>
                </c:pt>
                <c:pt idx="4743">
                  <c:v>1.2999979146194618</c:v>
                </c:pt>
                <c:pt idx="4744">
                  <c:v>1.299997920805378</c:v>
                </c:pt>
                <c:pt idx="4745">
                  <c:v>1.2999979269729449</c:v>
                </c:pt>
                <c:pt idx="4746">
                  <c:v>1.2999979331222167</c:v>
                </c:pt>
                <c:pt idx="4747">
                  <c:v>1.2999979392532481</c:v>
                </c:pt>
                <c:pt idx="4748">
                  <c:v>1.2999979453660926</c:v>
                </c:pt>
                <c:pt idx="4749">
                  <c:v>1.2999979514608044</c:v>
                </c:pt>
                <c:pt idx="4750">
                  <c:v>1.2999979575374374</c:v>
                </c:pt>
                <c:pt idx="4751">
                  <c:v>1.2999979635960452</c:v>
                </c:pt>
                <c:pt idx="4752">
                  <c:v>1.2999979696366815</c:v>
                </c:pt>
                <c:pt idx="4753">
                  <c:v>1.2999979756593987</c:v>
                </c:pt>
                <c:pt idx="4754">
                  <c:v>1.2999979816642511</c:v>
                </c:pt>
                <c:pt idx="4755">
                  <c:v>1.299997987651291</c:v>
                </c:pt>
                <c:pt idx="4756">
                  <c:v>1.2999979936205714</c:v>
                </c:pt>
                <c:pt idx="4757">
                  <c:v>1.2999979995721451</c:v>
                </c:pt>
                <c:pt idx="4758">
                  <c:v>1.2999980055060645</c:v>
                </c:pt>
                <c:pt idx="4759">
                  <c:v>1.2999980114223819</c:v>
                </c:pt>
                <c:pt idx="4760">
                  <c:v>1.2999980173211498</c:v>
                </c:pt>
                <c:pt idx="4761">
                  <c:v>1.29999802320242</c:v>
                </c:pt>
                <c:pt idx="4762">
                  <c:v>1.2999980290662443</c:v>
                </c:pt>
                <c:pt idx="4763">
                  <c:v>1.2999980349126747</c:v>
                </c:pt>
                <c:pt idx="4764">
                  <c:v>1.2999980407417626</c:v>
                </c:pt>
                <c:pt idx="4765">
                  <c:v>1.2999980465535599</c:v>
                </c:pt>
                <c:pt idx="4766">
                  <c:v>1.2999980523481174</c:v>
                </c:pt>
                <c:pt idx="4767">
                  <c:v>1.2999980581254862</c:v>
                </c:pt>
                <c:pt idx="4768">
                  <c:v>1.2999980638857176</c:v>
                </c:pt>
                <c:pt idx="4769">
                  <c:v>1.2999980696288622</c:v>
                </c:pt>
                <c:pt idx="4770">
                  <c:v>1.2999980753549711</c:v>
                </c:pt>
                <c:pt idx="4771">
                  <c:v>1.2999980810640941</c:v>
                </c:pt>
                <c:pt idx="4772">
                  <c:v>1.2999980867562824</c:v>
                </c:pt>
                <c:pt idx="4773">
                  <c:v>1.2999980924315857</c:v>
                </c:pt>
                <c:pt idx="4774">
                  <c:v>1.2999980980900541</c:v>
                </c:pt>
                <c:pt idx="4775">
                  <c:v>1.2999981037317376</c:v>
                </c:pt>
                <c:pt idx="4776">
                  <c:v>1.2999981093566864</c:v>
                </c:pt>
                <c:pt idx="4777">
                  <c:v>1.2999981149649495</c:v>
                </c:pt>
                <c:pt idx="4778">
                  <c:v>1.2999981205565769</c:v>
                </c:pt>
                <c:pt idx="4779">
                  <c:v>1.2999981261316176</c:v>
                </c:pt>
                <c:pt idx="4780">
                  <c:v>1.299998131690121</c:v>
                </c:pt>
                <c:pt idx="4781">
                  <c:v>1.2999981372321361</c:v>
                </c:pt>
                <c:pt idx="4782">
                  <c:v>1.2999981427577119</c:v>
                </c:pt>
                <c:pt idx="4783">
                  <c:v>1.2999981482668967</c:v>
                </c:pt>
                <c:pt idx="4784">
                  <c:v>1.2999981537597398</c:v>
                </c:pt>
                <c:pt idx="4785">
                  <c:v>1.2999981592362893</c:v>
                </c:pt>
                <c:pt idx="4786">
                  <c:v>1.2999981646965937</c:v>
                </c:pt>
                <c:pt idx="4787">
                  <c:v>1.2999981701407008</c:v>
                </c:pt>
                <c:pt idx="4788">
                  <c:v>1.2999981755686592</c:v>
                </c:pt>
                <c:pt idx="4789">
                  <c:v>1.2999981809805163</c:v>
                </c:pt>
                <c:pt idx="4790">
                  <c:v>1.2999981863763204</c:v>
                </c:pt>
                <c:pt idx="4791">
                  <c:v>1.2999981917561185</c:v>
                </c:pt>
                <c:pt idx="4792">
                  <c:v>1.2999981971199586</c:v>
                </c:pt>
                <c:pt idx="4793">
                  <c:v>1.2999982024678878</c:v>
                </c:pt>
                <c:pt idx="4794">
                  <c:v>1.2999982077999532</c:v>
                </c:pt>
                <c:pt idx="4795">
                  <c:v>1.299998213116202</c:v>
                </c:pt>
                <c:pt idx="4796">
                  <c:v>1.2999982184166812</c:v>
                </c:pt>
                <c:pt idx="4797">
                  <c:v>1.2999982237014374</c:v>
                </c:pt>
                <c:pt idx="4798">
                  <c:v>1.2999982289705174</c:v>
                </c:pt>
                <c:pt idx="4799">
                  <c:v>1.2999982342239675</c:v>
                </c:pt>
                <c:pt idx="4800">
                  <c:v>1.2999982394618341</c:v>
                </c:pt>
                <c:pt idx="4801">
                  <c:v>1.2999982446841638</c:v>
                </c:pt>
                <c:pt idx="4802">
                  <c:v>1.2999982498910021</c:v>
                </c:pt>
                <c:pt idx="4803">
                  <c:v>1.2999982550823954</c:v>
                </c:pt>
                <c:pt idx="4804">
                  <c:v>1.2999982602583893</c:v>
                </c:pt>
                <c:pt idx="4805">
                  <c:v>1.2999982654190296</c:v>
                </c:pt>
                <c:pt idx="4806">
                  <c:v>1.2999982705643618</c:v>
                </c:pt>
                <c:pt idx="4807">
                  <c:v>1.2999982756944313</c:v>
                </c:pt>
                <c:pt idx="4808">
                  <c:v>1.2999982808092831</c:v>
                </c:pt>
                <c:pt idx="4809">
                  <c:v>1.2999982859089629</c:v>
                </c:pt>
                <c:pt idx="4810">
                  <c:v>1.2999982909935153</c:v>
                </c:pt>
                <c:pt idx="4811">
                  <c:v>1.2999982960629852</c:v>
                </c:pt>
                <c:pt idx="4812">
                  <c:v>1.2999983011174177</c:v>
                </c:pt>
                <c:pt idx="4813">
                  <c:v>1.299998306156857</c:v>
                </c:pt>
                <c:pt idx="4814">
                  <c:v>1.2999983111813476</c:v>
                </c:pt>
                <c:pt idx="4815">
                  <c:v>1.2999983161909339</c:v>
                </c:pt>
                <c:pt idx="4816">
                  <c:v>1.2999983211856601</c:v>
                </c:pt>
                <c:pt idx="4817">
                  <c:v>1.2999983261655705</c:v>
                </c:pt>
                <c:pt idx="4818">
                  <c:v>1.2999983311307088</c:v>
                </c:pt>
                <c:pt idx="4819">
                  <c:v>1.2999983360811189</c:v>
                </c:pt>
                <c:pt idx="4820">
                  <c:v>1.2999983410168445</c:v>
                </c:pt>
                <c:pt idx="4821">
                  <c:v>1.2999983459379294</c:v>
                </c:pt>
                <c:pt idx="4822">
                  <c:v>1.2999983508444164</c:v>
                </c:pt>
                <c:pt idx="4823">
                  <c:v>1.2999983557363495</c:v>
                </c:pt>
                <c:pt idx="4824">
                  <c:v>1.2999983606137713</c:v>
                </c:pt>
                <c:pt idx="4825">
                  <c:v>1.2999983654767253</c:v>
                </c:pt>
                <c:pt idx="4826">
                  <c:v>1.299998370325254</c:v>
                </c:pt>
                <c:pt idx="4827">
                  <c:v>1.2999983751594006</c:v>
                </c:pt>
                <c:pt idx="4828">
                  <c:v>1.2999983799792074</c:v>
                </c:pt>
                <c:pt idx="4829">
                  <c:v>1.2999983847847172</c:v>
                </c:pt>
                <c:pt idx="4830">
                  <c:v>1.2999983895759721</c:v>
                </c:pt>
                <c:pt idx="4831">
                  <c:v>1.2999983943530149</c:v>
                </c:pt>
                <c:pt idx="4832">
                  <c:v>1.2999983991158874</c:v>
                </c:pt>
                <c:pt idx="4833">
                  <c:v>1.2999984038646315</c:v>
                </c:pt>
                <c:pt idx="4834">
                  <c:v>1.2999984085992893</c:v>
                </c:pt>
                <c:pt idx="4835">
                  <c:v>1.2999984133199027</c:v>
                </c:pt>
                <c:pt idx="4836">
                  <c:v>1.2999984180265132</c:v>
                </c:pt>
                <c:pt idx="4837">
                  <c:v>1.2999984227191625</c:v>
                </c:pt>
                <c:pt idx="4838">
                  <c:v>1.2999984273978917</c:v>
                </c:pt>
                <c:pt idx="4839">
                  <c:v>1.2999984320627422</c:v>
                </c:pt>
                <c:pt idx="4840">
                  <c:v>1.2999984367137556</c:v>
                </c:pt>
                <c:pt idx="4841">
                  <c:v>1.2999984413509722</c:v>
                </c:pt>
                <c:pt idx="4842">
                  <c:v>1.2999984459744336</c:v>
                </c:pt>
                <c:pt idx="4843">
                  <c:v>1.2999984505841804</c:v>
                </c:pt>
                <c:pt idx="4844">
                  <c:v>1.2999984551802528</c:v>
                </c:pt>
                <c:pt idx="4845">
                  <c:v>1.2999984597626921</c:v>
                </c:pt>
                <c:pt idx="4846">
                  <c:v>1.2999984643315383</c:v>
                </c:pt>
                <c:pt idx="4847">
                  <c:v>1.299998468886832</c:v>
                </c:pt>
                <c:pt idx="4848">
                  <c:v>1.299998473428613</c:v>
                </c:pt>
                <c:pt idx="4849">
                  <c:v>1.2999984779569218</c:v>
                </c:pt>
                <c:pt idx="4850">
                  <c:v>1.2999984824717978</c:v>
                </c:pt>
                <c:pt idx="4851">
                  <c:v>1.2999984869732817</c:v>
                </c:pt>
                <c:pt idx="4852">
                  <c:v>1.2999984914614124</c:v>
                </c:pt>
                <c:pt idx="4853">
                  <c:v>1.2999984959362301</c:v>
                </c:pt>
                <c:pt idx="4854">
                  <c:v>1.2999985003977739</c:v>
                </c:pt>
                <c:pt idx="4855">
                  <c:v>1.2999985048460831</c:v>
                </c:pt>
                <c:pt idx="4856">
                  <c:v>1.2999985092811974</c:v>
                </c:pt>
                <c:pt idx="4857">
                  <c:v>1.299998513703156</c:v>
                </c:pt>
                <c:pt idx="4858">
                  <c:v>1.2999985181119973</c:v>
                </c:pt>
                <c:pt idx="4859">
                  <c:v>1.2999985225077608</c:v>
                </c:pt>
                <c:pt idx="4860">
                  <c:v>1.299998526890485</c:v>
                </c:pt>
                <c:pt idx="4861">
                  <c:v>1.2999985312602083</c:v>
                </c:pt>
                <c:pt idx="4862">
                  <c:v>1.2999985356169699</c:v>
                </c:pt>
                <c:pt idx="4863">
                  <c:v>1.2999985399608078</c:v>
                </c:pt>
                <c:pt idx="4864">
                  <c:v>1.2999985442917605</c:v>
                </c:pt>
                <c:pt idx="4865">
                  <c:v>1.2999985486098662</c:v>
                </c:pt>
                <c:pt idx="4866">
                  <c:v>1.299998552915163</c:v>
                </c:pt>
                <c:pt idx="4867">
                  <c:v>1.2999985572076891</c:v>
                </c:pt>
                <c:pt idx="4868">
                  <c:v>1.2999985614874818</c:v>
                </c:pt>
                <c:pt idx="4869">
                  <c:v>1.2999985657545794</c:v>
                </c:pt>
                <c:pt idx="4870">
                  <c:v>1.2999985700090195</c:v>
                </c:pt>
                <c:pt idx="4871">
                  <c:v>1.2999985742508395</c:v>
                </c:pt>
                <c:pt idx="4872">
                  <c:v>1.2999985784800767</c:v>
                </c:pt>
                <c:pt idx="4873">
                  <c:v>1.299998582696769</c:v>
                </c:pt>
                <c:pt idx="4874">
                  <c:v>1.2999985869009529</c:v>
                </c:pt>
                <c:pt idx="4875">
                  <c:v>1.2999985910926661</c:v>
                </c:pt>
                <c:pt idx="4876">
                  <c:v>1.2999985952719453</c:v>
                </c:pt>
                <c:pt idx="4877">
                  <c:v>1.2999985994388272</c:v>
                </c:pt>
                <c:pt idx="4878">
                  <c:v>1.2999986035933491</c:v>
                </c:pt>
                <c:pt idx="4879">
                  <c:v>1.2999986077355472</c:v>
                </c:pt>
                <c:pt idx="4880">
                  <c:v>1.2999986118654581</c:v>
                </c:pt>
                <c:pt idx="4881">
                  <c:v>1.2999986159831183</c:v>
                </c:pt>
                <c:pt idx="4882">
                  <c:v>1.2999986200885643</c:v>
                </c:pt>
                <c:pt idx="4883">
                  <c:v>1.2999986241818322</c:v>
                </c:pt>
                <c:pt idx="4884">
                  <c:v>1.2999986282629581</c:v>
                </c:pt>
                <c:pt idx="4885">
                  <c:v>1.2999986323319781</c:v>
                </c:pt>
                <c:pt idx="4886">
                  <c:v>1.299998636388928</c:v>
                </c:pt>
                <c:pt idx="4887">
                  <c:v>1.2999986404338439</c:v>
                </c:pt>
                <c:pt idx="4888">
                  <c:v>1.2999986444667608</c:v>
                </c:pt>
                <c:pt idx="4889">
                  <c:v>1.2999986484877153</c:v>
                </c:pt>
                <c:pt idx="4890">
                  <c:v>1.2999986524967422</c:v>
                </c:pt>
                <c:pt idx="4891">
                  <c:v>1.2999986564938768</c:v>
                </c:pt>
                <c:pt idx="4892">
                  <c:v>1.2999986604791547</c:v>
                </c:pt>
                <c:pt idx="4893">
                  <c:v>1.2999986644526109</c:v>
                </c:pt>
                <c:pt idx="4894">
                  <c:v>1.2999986684142808</c:v>
                </c:pt>
                <c:pt idx="4895">
                  <c:v>1.299998672364199</c:v>
                </c:pt>
                <c:pt idx="4896">
                  <c:v>1.2999986763024005</c:v>
                </c:pt>
                <c:pt idx="4897">
                  <c:v>1.2999986802289201</c:v>
                </c:pt>
                <c:pt idx="4898">
                  <c:v>1.299998684143792</c:v>
                </c:pt>
                <c:pt idx="4899">
                  <c:v>1.2999986880470515</c:v>
                </c:pt>
                <c:pt idx="4900">
                  <c:v>1.2999986919387323</c:v>
                </c:pt>
                <c:pt idx="4901">
                  <c:v>1.2999986958188696</c:v>
                </c:pt>
                <c:pt idx="4902">
                  <c:v>1.299998699687497</c:v>
                </c:pt>
                <c:pt idx="4903">
                  <c:v>1.2999987035446485</c:v>
                </c:pt>
                <c:pt idx="4904">
                  <c:v>1.2999987073903587</c:v>
                </c:pt>
                <c:pt idx="4905">
                  <c:v>1.2999987112246614</c:v>
                </c:pt>
                <c:pt idx="4906">
                  <c:v>1.29999871504759</c:v>
                </c:pt>
                <c:pt idx="4907">
                  <c:v>1.2999987188591786</c:v>
                </c:pt>
                <c:pt idx="4908">
                  <c:v>1.2999987226594609</c:v>
                </c:pt>
                <c:pt idx="4909">
                  <c:v>1.2999987264484705</c:v>
                </c:pt>
                <c:pt idx="4910">
                  <c:v>1.2999987302262404</c:v>
                </c:pt>
                <c:pt idx="4911">
                  <c:v>1.2999987339928041</c:v>
                </c:pt>
                <c:pt idx="4912">
                  <c:v>1.2999987377481952</c:v>
                </c:pt>
                <c:pt idx="4913">
                  <c:v>1.2999987414924465</c:v>
                </c:pt>
                <c:pt idx="4914">
                  <c:v>1.2999987452255912</c:v>
                </c:pt>
                <c:pt idx="4915">
                  <c:v>1.2999987489476623</c:v>
                </c:pt>
                <c:pt idx="4916">
                  <c:v>1.2999987526586925</c:v>
                </c:pt>
                <c:pt idx="4917">
                  <c:v>1.2999987563587143</c:v>
                </c:pt>
                <c:pt idx="4918">
                  <c:v>1.2999987600477609</c:v>
                </c:pt>
                <c:pt idx="4919">
                  <c:v>1.2999987637258643</c:v>
                </c:pt>
                <c:pt idx="4920">
                  <c:v>1.2999987673930578</c:v>
                </c:pt>
                <c:pt idx="4921">
                  <c:v>1.2999987710493728</c:v>
                </c:pt>
                <c:pt idx="4922">
                  <c:v>1.299998774694842</c:v>
                </c:pt>
                <c:pt idx="4923">
                  <c:v>1.2999987783294975</c:v>
                </c:pt>
                <c:pt idx="4924">
                  <c:v>1.2999987819533718</c:v>
                </c:pt>
                <c:pt idx="4925">
                  <c:v>1.2999987855664961</c:v>
                </c:pt>
                <c:pt idx="4926">
                  <c:v>1.2999987891689031</c:v>
                </c:pt>
                <c:pt idx="4927">
                  <c:v>1.2999987927606236</c:v>
                </c:pt>
                <c:pt idx="4928">
                  <c:v>1.2999987963416906</c:v>
                </c:pt>
                <c:pt idx="4929">
                  <c:v>1.2999987999121345</c:v>
                </c:pt>
                <c:pt idx="4930">
                  <c:v>1.2999988034719874</c:v>
                </c:pt>
                <c:pt idx="4931">
                  <c:v>1.2999988070212807</c:v>
                </c:pt>
                <c:pt idx="4932">
                  <c:v>1.2999988105600457</c:v>
                </c:pt>
                <c:pt idx="4933">
                  <c:v>1.2999988140883134</c:v>
                </c:pt>
                <c:pt idx="4934">
                  <c:v>1.2999988176061152</c:v>
                </c:pt>
                <c:pt idx="4935">
                  <c:v>1.2999988211134821</c:v>
                </c:pt>
                <c:pt idx="4936">
                  <c:v>1.299998824610445</c:v>
                </c:pt>
                <c:pt idx="4937">
                  <c:v>1.2999988280970349</c:v>
                </c:pt>
                <c:pt idx="4938">
                  <c:v>1.2999988315732822</c:v>
                </c:pt>
                <c:pt idx="4939">
                  <c:v>1.299998835039218</c:v>
                </c:pt>
                <c:pt idx="4940">
                  <c:v>1.2999988384948726</c:v>
                </c:pt>
                <c:pt idx="4941">
                  <c:v>1.2999988419402766</c:v>
                </c:pt>
                <c:pt idx="4942">
                  <c:v>1.2999988453754603</c:v>
                </c:pt>
                <c:pt idx="4943">
                  <c:v>1.2999988488004544</c:v>
                </c:pt>
                <c:pt idx="4944">
                  <c:v>1.2999988522152888</c:v>
                </c:pt>
                <c:pt idx="4945">
                  <c:v>1.2999988556199935</c:v>
                </c:pt>
                <c:pt idx="4946">
                  <c:v>1.299998859014599</c:v>
                </c:pt>
                <c:pt idx="4947">
                  <c:v>1.299998862399135</c:v>
                </c:pt>
                <c:pt idx="4948">
                  <c:v>1.299998865773631</c:v>
                </c:pt>
                <c:pt idx="4949">
                  <c:v>1.2999988691381175</c:v>
                </c:pt>
                <c:pt idx="4950">
                  <c:v>1.2999988724926237</c:v>
                </c:pt>
                <c:pt idx="4951">
                  <c:v>1.2999988758371794</c:v>
                </c:pt>
                <c:pt idx="4952">
                  <c:v>1.299998879171814</c:v>
                </c:pt>
                <c:pt idx="4953">
                  <c:v>1.2999988824965572</c:v>
                </c:pt>
                <c:pt idx="4954">
                  <c:v>1.2999988858114377</c:v>
                </c:pt>
                <c:pt idx="4955">
                  <c:v>1.2999988891164855</c:v>
                </c:pt>
                <c:pt idx="4956">
                  <c:v>1.2999988924117296</c:v>
                </c:pt>
                <c:pt idx="4957">
                  <c:v>1.2999988956971986</c:v>
                </c:pt>
                <c:pt idx="4958">
                  <c:v>1.2999988989729221</c:v>
                </c:pt>
                <c:pt idx="4959">
                  <c:v>1.2999989022389287</c:v>
                </c:pt>
                <c:pt idx="4960">
                  <c:v>1.299998905495247</c:v>
                </c:pt>
                <c:pt idx="4961">
                  <c:v>1.2999989087419064</c:v>
                </c:pt>
                <c:pt idx="4962">
                  <c:v>1.2999989119789348</c:v>
                </c:pt>
                <c:pt idx="4963">
                  <c:v>1.2999989152063613</c:v>
                </c:pt>
                <c:pt idx="4964">
                  <c:v>1.2999989184242142</c:v>
                </c:pt>
                <c:pt idx="4965">
                  <c:v>1.2999989216325218</c:v>
                </c:pt>
                <c:pt idx="4966">
                  <c:v>1.2999989248313126</c:v>
                </c:pt>
                <c:pt idx="4967">
                  <c:v>1.2999989280206148</c:v>
                </c:pt>
                <c:pt idx="4968">
                  <c:v>1.2999989312004565</c:v>
                </c:pt>
                <c:pt idx="4969">
                  <c:v>1.2999989343708656</c:v>
                </c:pt>
                <c:pt idx="4970">
                  <c:v>1.2999989375318703</c:v>
                </c:pt>
                <c:pt idx="4971">
                  <c:v>1.2999989406834984</c:v>
                </c:pt>
                <c:pt idx="4972">
                  <c:v>1.299998943825778</c:v>
                </c:pt>
                <c:pt idx="4973">
                  <c:v>1.2999989469587363</c:v>
                </c:pt>
                <c:pt idx="4974">
                  <c:v>1.2999989500824012</c:v>
                </c:pt>
                <c:pt idx="4975">
                  <c:v>1.2999989531968004</c:v>
                </c:pt>
                <c:pt idx="4976">
                  <c:v>1.2999989563019614</c:v>
                </c:pt>
                <c:pt idx="4977">
                  <c:v>1.2999989593979113</c:v>
                </c:pt>
                <c:pt idx="4978">
                  <c:v>1.2999989624846777</c:v>
                </c:pt>
                <c:pt idx="4979">
                  <c:v>1.2999989655622879</c:v>
                </c:pt>
                <c:pt idx="4980">
                  <c:v>1.2999989686307685</c:v>
                </c:pt>
                <c:pt idx="4981">
                  <c:v>1.2999989716901474</c:v>
                </c:pt>
                <c:pt idx="4982">
                  <c:v>1.299998974740451</c:v>
                </c:pt>
                <c:pt idx="4983">
                  <c:v>1.2999989777817065</c:v>
                </c:pt>
                <c:pt idx="4984">
                  <c:v>1.2999989808139403</c:v>
                </c:pt>
                <c:pt idx="4985">
                  <c:v>1.2999989838371799</c:v>
                </c:pt>
                <c:pt idx="4986">
                  <c:v>1.2999989868514514</c:v>
                </c:pt>
                <c:pt idx="4987">
                  <c:v>1.2999989898567816</c:v>
                </c:pt>
                <c:pt idx="4988">
                  <c:v>1.2999989928531972</c:v>
                </c:pt>
                <c:pt idx="4989">
                  <c:v>1.2999989958407243</c:v>
                </c:pt>
                <c:pt idx="4990">
                  <c:v>1.2999989988193894</c:v>
                </c:pt>
                <c:pt idx="4991">
                  <c:v>1.2999990017892189</c:v>
                </c:pt>
                <c:pt idx="4992">
                  <c:v>1.299999004750239</c:v>
                </c:pt>
                <c:pt idx="4993">
                  <c:v>1.2999990077024757</c:v>
                </c:pt>
                <c:pt idx="4994">
                  <c:v>1.2999990106459549</c:v>
                </c:pt>
                <c:pt idx="4995">
                  <c:v>1.2999990135807029</c:v>
                </c:pt>
                <c:pt idx="4996">
                  <c:v>1.2999990165067454</c:v>
                </c:pt>
                <c:pt idx="4997">
                  <c:v>1.2999990194241084</c:v>
                </c:pt>
                <c:pt idx="4998">
                  <c:v>1.2999990223328177</c:v>
                </c:pt>
                <c:pt idx="4999">
                  <c:v>1.2999990252328988</c:v>
                </c:pt>
                <c:pt idx="5000">
                  <c:v>1.2999990281243772</c:v>
                </c:pt>
                <c:pt idx="5001">
                  <c:v>1.2999990310072784</c:v>
                </c:pt>
                <c:pt idx="5002">
                  <c:v>1.2999990338816283</c:v>
                </c:pt>
                <c:pt idx="5003">
                  <c:v>1.2999990367474517</c:v>
                </c:pt>
                <c:pt idx="5004">
                  <c:v>1.2999990396047743</c:v>
                </c:pt>
                <c:pt idx="5005">
                  <c:v>1.2999990424536207</c:v>
                </c:pt>
                <c:pt idx="5006">
                  <c:v>1.2999990452940169</c:v>
                </c:pt>
                <c:pt idx="5007">
                  <c:v>1.2999990481259875</c:v>
                </c:pt>
                <c:pt idx="5008">
                  <c:v>1.2999990509495578</c:v>
                </c:pt>
                <c:pt idx="5009">
                  <c:v>1.2999990537647521</c:v>
                </c:pt>
                <c:pt idx="5010">
                  <c:v>1.2999990565715958</c:v>
                </c:pt>
                <c:pt idx="5011">
                  <c:v>1.2999990593701134</c:v>
                </c:pt>
                <c:pt idx="5012">
                  <c:v>1.2999990621603297</c:v>
                </c:pt>
                <c:pt idx="5013">
                  <c:v>1.2999990649422692</c:v>
                </c:pt>
                <c:pt idx="5014">
                  <c:v>1.2999990677159567</c:v>
                </c:pt>
                <c:pt idx="5015">
                  <c:v>1.2999990704814166</c:v>
                </c:pt>
                <c:pt idx="5016">
                  <c:v>1.2999990732386733</c:v>
                </c:pt>
                <c:pt idx="5017">
                  <c:v>1.2999990759877509</c:v>
                </c:pt>
                <c:pt idx="5018">
                  <c:v>1.2999990787286739</c:v>
                </c:pt>
                <c:pt idx="5019">
                  <c:v>1.2999990814614664</c:v>
                </c:pt>
                <c:pt idx="5020">
                  <c:v>1.2999990841861526</c:v>
                </c:pt>
                <c:pt idx="5021">
                  <c:v>1.2999990869027565</c:v>
                </c:pt>
                <c:pt idx="5022">
                  <c:v>1.2999990896113021</c:v>
                </c:pt>
                <c:pt idx="5023">
                  <c:v>1.299999092311813</c:v>
                </c:pt>
                <c:pt idx="5024">
                  <c:v>1.2999990950043137</c:v>
                </c:pt>
                <c:pt idx="5025">
                  <c:v>1.2999990976888274</c:v>
                </c:pt>
                <c:pt idx="5026">
                  <c:v>1.2999991003653779</c:v>
                </c:pt>
                <c:pt idx="5027">
                  <c:v>1.2999991030339888</c:v>
                </c:pt>
                <c:pt idx="5028">
                  <c:v>1.299999105694684</c:v>
                </c:pt>
                <c:pt idx="5029">
                  <c:v>1.2999991083474867</c:v>
                </c:pt>
                <c:pt idx="5030">
                  <c:v>1.29999911099242</c:v>
                </c:pt>
                <c:pt idx="5031">
                  <c:v>1.2999991136295077</c:v>
                </c:pt>
                <c:pt idx="5032">
                  <c:v>1.2999991162587732</c:v>
                </c:pt>
                <c:pt idx="5033">
                  <c:v>1.2999991188802391</c:v>
                </c:pt>
                <c:pt idx="5034">
                  <c:v>1.299999121493929</c:v>
                </c:pt>
                <c:pt idx="5035">
                  <c:v>1.2999991240998658</c:v>
                </c:pt>
                <c:pt idx="5036">
                  <c:v>1.2999991266980726</c:v>
                </c:pt>
                <c:pt idx="5037">
                  <c:v>1.2999991292885724</c:v>
                </c:pt>
                <c:pt idx="5038">
                  <c:v>1.2999991318713877</c:v>
                </c:pt>
                <c:pt idx="5039">
                  <c:v>1.2999991344465416</c:v>
                </c:pt>
                <c:pt idx="5040">
                  <c:v>1.2999991370140569</c:v>
                </c:pt>
                <c:pt idx="5041">
                  <c:v>1.2999991395739561</c:v>
                </c:pt>
                <c:pt idx="5042">
                  <c:v>1.2999991421262618</c:v>
                </c:pt>
                <c:pt idx="5043">
                  <c:v>1.2999991446709964</c:v>
                </c:pt>
                <c:pt idx="5044">
                  <c:v>1.2999991472081824</c:v>
                </c:pt>
                <c:pt idx="5045">
                  <c:v>1.2999991497378425</c:v>
                </c:pt>
                <c:pt idx="5046">
                  <c:v>1.2999991522599985</c:v>
                </c:pt>
                <c:pt idx="5047">
                  <c:v>1.2999991547746732</c:v>
                </c:pt>
                <c:pt idx="5048">
                  <c:v>1.2999991572818888</c:v>
                </c:pt>
                <c:pt idx="5049">
                  <c:v>1.2999991597816667</c:v>
                </c:pt>
                <c:pt idx="5050">
                  <c:v>1.2999991622740297</c:v>
                </c:pt>
                <c:pt idx="5051">
                  <c:v>1.2999991647589995</c:v>
                </c:pt>
                <c:pt idx="5052">
                  <c:v>1.299999167236598</c:v>
                </c:pt>
                <c:pt idx="5053">
                  <c:v>1.2999991697068471</c:v>
                </c:pt>
                <c:pt idx="5054">
                  <c:v>1.299999172169769</c:v>
                </c:pt>
                <c:pt idx="5055">
                  <c:v>1.2999991746253847</c:v>
                </c:pt>
                <c:pt idx="5056">
                  <c:v>1.2999991770737165</c:v>
                </c:pt>
                <c:pt idx="5057">
                  <c:v>1.2999991795147856</c:v>
                </c:pt>
                <c:pt idx="5058">
                  <c:v>1.2999991819486136</c:v>
                </c:pt>
                <c:pt idx="5059">
                  <c:v>1.2999991843752221</c:v>
                </c:pt>
                <c:pt idx="5060">
                  <c:v>1.2999991867946326</c:v>
                </c:pt>
                <c:pt idx="5061">
                  <c:v>1.2999991892068663</c:v>
                </c:pt>
                <c:pt idx="5062">
                  <c:v>1.2999991916119444</c:v>
                </c:pt>
                <c:pt idx="5063">
                  <c:v>1.2999991940098885</c:v>
                </c:pt>
                <c:pt idx="5064">
                  <c:v>1.2999991964007196</c:v>
                </c:pt>
                <c:pt idx="5065">
                  <c:v>1.2999991987844584</c:v>
                </c:pt>
                <c:pt idx="5066">
                  <c:v>1.2999992011611263</c:v>
                </c:pt>
                <c:pt idx="5067">
                  <c:v>1.2999992035307444</c:v>
                </c:pt>
                <c:pt idx="5068">
                  <c:v>1.2999992058933334</c:v>
                </c:pt>
                <c:pt idx="5069">
                  <c:v>1.299999208248914</c:v>
                </c:pt>
                <c:pt idx="5070">
                  <c:v>1.2999992105975071</c:v>
                </c:pt>
                <c:pt idx="5071">
                  <c:v>1.2999992129391338</c:v>
                </c:pt>
                <c:pt idx="5072">
                  <c:v>1.2999992152738145</c:v>
                </c:pt>
                <c:pt idx="5073">
                  <c:v>1.2999992176015698</c:v>
                </c:pt>
                <c:pt idx="5074">
                  <c:v>1.29999921992242</c:v>
                </c:pt>
                <c:pt idx="5075">
                  <c:v>1.2999992222363859</c:v>
                </c:pt>
                <c:pt idx="5076">
                  <c:v>1.2999992245434879</c:v>
                </c:pt>
                <c:pt idx="5077">
                  <c:v>1.2999992268437459</c:v>
                </c:pt>
                <c:pt idx="5078">
                  <c:v>1.2999992291371809</c:v>
                </c:pt>
                <c:pt idx="5079">
                  <c:v>1.2999992314238129</c:v>
                </c:pt>
                <c:pt idx="5080">
                  <c:v>1.2999992337036619</c:v>
                </c:pt>
                <c:pt idx="5081">
                  <c:v>1.299999235976748</c:v>
                </c:pt>
                <c:pt idx="5082">
                  <c:v>1.2999992382430916</c:v>
                </c:pt>
                <c:pt idx="5083">
                  <c:v>1.2999992405027125</c:v>
                </c:pt>
                <c:pt idx="5084">
                  <c:v>1.2999992427556304</c:v>
                </c:pt>
                <c:pt idx="5085">
                  <c:v>1.2999992450018656</c:v>
                </c:pt>
                <c:pt idx="5086">
                  <c:v>1.2999992472414375</c:v>
                </c:pt>
                <c:pt idx="5087">
                  <c:v>1.2999992494743664</c:v>
                </c:pt>
                <c:pt idx="5088">
                  <c:v>1.2999992517006715</c:v>
                </c:pt>
                <c:pt idx="5089">
                  <c:v>1.2999992539203729</c:v>
                </c:pt>
                <c:pt idx="5090">
                  <c:v>1.2999992561334897</c:v>
                </c:pt>
                <c:pt idx="5091">
                  <c:v>1.2999992583400417</c:v>
                </c:pt>
                <c:pt idx="5092">
                  <c:v>1.2999992605400483</c:v>
                </c:pt>
                <c:pt idx="5093">
                  <c:v>1.2999992627335291</c:v>
                </c:pt>
                <c:pt idx="5094">
                  <c:v>1.2999992649205032</c:v>
                </c:pt>
                <c:pt idx="5095">
                  <c:v>1.2999992671009901</c:v>
                </c:pt>
                <c:pt idx="5096">
                  <c:v>1.2999992692750089</c:v>
                </c:pt>
                <c:pt idx="5097">
                  <c:v>1.299999271442579</c:v>
                </c:pt>
                <c:pt idx="5098">
                  <c:v>1.2999992736037191</c:v>
                </c:pt>
                <c:pt idx="5099">
                  <c:v>1.2999992757584489</c:v>
                </c:pt>
                <c:pt idx="5100">
                  <c:v>1.2999992779067868</c:v>
                </c:pt>
                <c:pt idx="5101">
                  <c:v>1.2999992800487523</c:v>
                </c:pt>
                <c:pt idx="5102">
                  <c:v>1.2999992821843638</c:v>
                </c:pt>
                <c:pt idx="5103">
                  <c:v>1.2999992843136405</c:v>
                </c:pt>
                <c:pt idx="5104">
                  <c:v>1.299999286436601</c:v>
                </c:pt>
                <c:pt idx="5105">
                  <c:v>1.2999992885532641</c:v>
                </c:pt>
                <c:pt idx="5106">
                  <c:v>1.2999992906636484</c:v>
                </c:pt>
                <c:pt idx="5107">
                  <c:v>1.2999992927677728</c:v>
                </c:pt>
                <c:pt idx="5108">
                  <c:v>1.2999992948656556</c:v>
                </c:pt>
                <c:pt idx="5109">
                  <c:v>1.2999992969573153</c:v>
                </c:pt>
                <c:pt idx="5110">
                  <c:v>1.2999992990427705</c:v>
                </c:pt>
                <c:pt idx="5111">
                  <c:v>1.2999993011220397</c:v>
                </c:pt>
                <c:pt idx="5112">
                  <c:v>1.2999993031951409</c:v>
                </c:pt>
                <c:pt idx="5113">
                  <c:v>1.2999993052620928</c:v>
                </c:pt>
                <c:pt idx="5114">
                  <c:v>1.2999993073229135</c:v>
                </c:pt>
                <c:pt idx="5115">
                  <c:v>1.2999993093776208</c:v>
                </c:pt>
                <c:pt idx="5116">
                  <c:v>1.2999993114262334</c:v>
                </c:pt>
                <c:pt idx="5117">
                  <c:v>1.2999993134687693</c:v>
                </c:pt>
                <c:pt idx="5118">
                  <c:v>1.2999993155052461</c:v>
                </c:pt>
                <c:pt idx="5119">
                  <c:v>1.2999993175356819</c:v>
                </c:pt>
                <c:pt idx="5120">
                  <c:v>1.2999993195600952</c:v>
                </c:pt>
                <c:pt idx="5121">
                  <c:v>1.2999993215785033</c:v>
                </c:pt>
                <c:pt idx="5122">
                  <c:v>1.299999323590924</c:v>
                </c:pt>
                <c:pt idx="5123">
                  <c:v>1.2999993255973752</c:v>
                </c:pt>
                <c:pt idx="5124">
                  <c:v>1.2999993275978747</c:v>
                </c:pt>
                <c:pt idx="5125">
                  <c:v>1.2999993295924401</c:v>
                </c:pt>
                <c:pt idx="5126">
                  <c:v>1.2999993315810887</c:v>
                </c:pt>
                <c:pt idx="5127">
                  <c:v>1.2999993335638387</c:v>
                </c:pt>
                <c:pt idx="5128">
                  <c:v>1.2999993355407071</c:v>
                </c:pt>
                <c:pt idx="5129">
                  <c:v>1.2999993375117114</c:v>
                </c:pt>
                <c:pt idx="5130">
                  <c:v>1.299999339476869</c:v>
                </c:pt>
                <c:pt idx="5131">
                  <c:v>1.2999993414361972</c:v>
                </c:pt>
                <c:pt idx="5132">
                  <c:v>1.2999993433897139</c:v>
                </c:pt>
                <c:pt idx="5133">
                  <c:v>1.2999993453374352</c:v>
                </c:pt>
                <c:pt idx="5134">
                  <c:v>1.2999993472793794</c:v>
                </c:pt>
                <c:pt idx="5135">
                  <c:v>1.2999993492155628</c:v>
                </c:pt>
                <c:pt idx="5136">
                  <c:v>1.2999993511460031</c:v>
                </c:pt>
                <c:pt idx="5137">
                  <c:v>1.299999353070717</c:v>
                </c:pt>
                <c:pt idx="5138">
                  <c:v>1.2999993549897215</c:v>
                </c:pt>
                <c:pt idx="5139">
                  <c:v>1.2999993569030337</c:v>
                </c:pt>
                <c:pt idx="5140">
                  <c:v>1.2999993588106704</c:v>
                </c:pt>
                <c:pt idx="5141">
                  <c:v>1.2999993607126483</c:v>
                </c:pt>
                <c:pt idx="5142">
                  <c:v>1.2999993626089845</c:v>
                </c:pt>
                <c:pt idx="5143">
                  <c:v>1.2999993644996954</c:v>
                </c:pt>
                <c:pt idx="5144">
                  <c:v>1.299999366384798</c:v>
                </c:pt>
                <c:pt idx="5145">
                  <c:v>1.2999993682643085</c:v>
                </c:pt>
                <c:pt idx="5146">
                  <c:v>1.299999370138244</c:v>
                </c:pt>
                <c:pt idx="5147">
                  <c:v>1.2999993720066205</c:v>
                </c:pt>
                <c:pt idx="5148">
                  <c:v>1.2999993738694551</c:v>
                </c:pt>
                <c:pt idx="5149">
                  <c:v>1.2999993757267638</c:v>
                </c:pt>
                <c:pt idx="5150">
                  <c:v>1.2999993775785632</c:v>
                </c:pt>
                <c:pt idx="5151">
                  <c:v>1.2999993794248696</c:v>
                </c:pt>
                <c:pt idx="5152">
                  <c:v>1.2999993812656991</c:v>
                </c:pt>
                <c:pt idx="5153">
                  <c:v>1.2999993831010681</c:v>
                </c:pt>
                <c:pt idx="5154">
                  <c:v>1.299999384930993</c:v>
                </c:pt>
                <c:pt idx="5155">
                  <c:v>1.2999993867554895</c:v>
                </c:pt>
                <c:pt idx="5156">
                  <c:v>1.299999388574574</c:v>
                </c:pt>
                <c:pt idx="5157">
                  <c:v>1.2999993903882625</c:v>
                </c:pt>
                <c:pt idx="5158">
                  <c:v>1.2999993921965711</c:v>
                </c:pt>
                <c:pt idx="5159">
                  <c:v>1.2999993939995154</c:v>
                </c:pt>
                <c:pt idx="5160">
                  <c:v>1.2999993957971121</c:v>
                </c:pt>
                <c:pt idx="5161">
                  <c:v>1.2999993975893762</c:v>
                </c:pt>
                <c:pt idx="5162">
                  <c:v>1.2999993993763237</c:v>
                </c:pt>
                <c:pt idx="5163">
                  <c:v>1.2999994011579707</c:v>
                </c:pt>
                <c:pt idx="5164">
                  <c:v>1.2999994029343329</c:v>
                </c:pt>
                <c:pt idx="5165">
                  <c:v>1.2999994047054255</c:v>
                </c:pt>
                <c:pt idx="5166">
                  <c:v>1.2999994064712646</c:v>
                </c:pt>
                <c:pt idx="5167">
                  <c:v>1.2999994082318658</c:v>
                </c:pt>
                <c:pt idx="5168">
                  <c:v>1.2999994099872445</c:v>
                </c:pt>
                <c:pt idx="5169">
                  <c:v>1.2999994117374161</c:v>
                </c:pt>
                <c:pt idx="5170">
                  <c:v>1.2999994134823958</c:v>
                </c:pt>
                <c:pt idx="5171">
                  <c:v>1.2999994152221996</c:v>
                </c:pt>
                <c:pt idx="5172">
                  <c:v>1.2999994169568425</c:v>
                </c:pt>
                <c:pt idx="5173">
                  <c:v>1.2999994186863402</c:v>
                </c:pt>
                <c:pt idx="5174">
                  <c:v>1.2999994204107073</c:v>
                </c:pt>
                <c:pt idx="5175">
                  <c:v>1.2999994221299596</c:v>
                </c:pt>
                <c:pt idx="5176">
                  <c:v>1.2999994238441115</c:v>
                </c:pt>
                <c:pt idx="5177">
                  <c:v>1.2999994255531793</c:v>
                </c:pt>
                <c:pt idx="5178">
                  <c:v>1.2999994272571771</c:v>
                </c:pt>
                <c:pt idx="5179">
                  <c:v>1.2999994289561203</c:v>
                </c:pt>
                <c:pt idx="5180">
                  <c:v>1.299999430650024</c:v>
                </c:pt>
                <c:pt idx="5181">
                  <c:v>1.299999432338903</c:v>
                </c:pt>
                <c:pt idx="5182">
                  <c:v>1.2999994340227723</c:v>
                </c:pt>
                <c:pt idx="5183">
                  <c:v>1.2999994357016467</c:v>
                </c:pt>
                <c:pt idx="5184">
                  <c:v>1.2999994373755408</c:v>
                </c:pt>
                <c:pt idx="5185">
                  <c:v>1.2999994390444696</c:v>
                </c:pt>
                <c:pt idx="5186">
                  <c:v>1.2999994407084481</c:v>
                </c:pt>
                <c:pt idx="5187">
                  <c:v>1.2999994423674903</c:v>
                </c:pt>
                <c:pt idx="5188">
                  <c:v>1.2999994440216116</c:v>
                </c:pt>
                <c:pt idx="5189">
                  <c:v>1.2999994456708259</c:v>
                </c:pt>
                <c:pt idx="5190">
                  <c:v>1.2999994473151484</c:v>
                </c:pt>
                <c:pt idx="5191">
                  <c:v>1.2999994489545932</c:v>
                </c:pt>
                <c:pt idx="5192">
                  <c:v>1.2999994505891748</c:v>
                </c:pt>
                <c:pt idx="5193">
                  <c:v>1.2999994522189078</c:v>
                </c:pt>
                <c:pt idx="5194">
                  <c:v>1.2999994538438064</c:v>
                </c:pt>
                <c:pt idx="5195">
                  <c:v>1.299999455463885</c:v>
                </c:pt>
                <c:pt idx="5196">
                  <c:v>1.299999457079158</c:v>
                </c:pt>
                <c:pt idx="5197">
                  <c:v>1.2999994586896395</c:v>
                </c:pt>
                <c:pt idx="5198">
                  <c:v>1.2999994602953437</c:v>
                </c:pt>
                <c:pt idx="5199">
                  <c:v>1.2999994618962851</c:v>
                </c:pt>
                <c:pt idx="5200">
                  <c:v>1.2999994634924774</c:v>
                </c:pt>
                <c:pt idx="5201">
                  <c:v>1.2999994650839348</c:v>
                </c:pt>
                <c:pt idx="5202">
                  <c:v>1.2999994666706716</c:v>
                </c:pt>
                <c:pt idx="5203">
                  <c:v>1.2999994682527016</c:v>
                </c:pt>
                <c:pt idx="5204">
                  <c:v>1.2999994698300388</c:v>
                </c:pt>
                <c:pt idx="5205">
                  <c:v>1.2999994714026972</c:v>
                </c:pt>
                <c:pt idx="5206">
                  <c:v>1.2999994729706903</c:v>
                </c:pt>
                <c:pt idx="5207">
                  <c:v>1.2999994745340322</c:v>
                </c:pt>
                <c:pt idx="5208">
                  <c:v>1.2999994760927369</c:v>
                </c:pt>
                <c:pt idx="5209">
                  <c:v>1.299999477646818</c:v>
                </c:pt>
                <c:pt idx="5210">
                  <c:v>1.2999994791962892</c:v>
                </c:pt>
                <c:pt idx="5211">
                  <c:v>1.2999994807411639</c:v>
                </c:pt>
                <c:pt idx="5212">
                  <c:v>1.2999994822814562</c:v>
                </c:pt>
                <c:pt idx="5213">
                  <c:v>1.2999994838171796</c:v>
                </c:pt>
                <c:pt idx="5214">
                  <c:v>1.2999994853483472</c:v>
                </c:pt>
                <c:pt idx="5215">
                  <c:v>1.2999994868749731</c:v>
                </c:pt>
                <c:pt idx="5216">
                  <c:v>1.2999994883970707</c:v>
                </c:pt>
                <c:pt idx="5217">
                  <c:v>1.299999489914653</c:v>
                </c:pt>
                <c:pt idx="5218">
                  <c:v>1.2999994914277337</c:v>
                </c:pt>
                <c:pt idx="5219">
                  <c:v>1.2999994929363259</c:v>
                </c:pt>
                <c:pt idx="5220">
                  <c:v>1.2999994944404434</c:v>
                </c:pt>
                <c:pt idx="5221">
                  <c:v>1.2999994959400991</c:v>
                </c:pt>
                <c:pt idx="5222">
                  <c:v>1.2999994974353066</c:v>
                </c:pt>
                <c:pt idx="5223">
                  <c:v>1.2999994989260784</c:v>
                </c:pt>
                <c:pt idx="5224">
                  <c:v>1.2999995004124283</c:v>
                </c:pt>
                <c:pt idx="5225">
                  <c:v>1.2999995018943691</c:v>
                </c:pt>
                <c:pt idx="5226">
                  <c:v>1.2999995033719143</c:v>
                </c:pt>
                <c:pt idx="5227">
                  <c:v>1.2999995048450763</c:v>
                </c:pt>
                <c:pt idx="5228">
                  <c:v>1.2999995063138683</c:v>
                </c:pt>
                <c:pt idx="5229">
                  <c:v>1.2999995077783038</c:v>
                </c:pt>
                <c:pt idx="5230">
                  <c:v>1.2999995092383949</c:v>
                </c:pt>
                <c:pt idx="5231">
                  <c:v>1.2999995106941551</c:v>
                </c:pt>
                <c:pt idx="5232">
                  <c:v>1.2999995121455969</c:v>
                </c:pt>
                <c:pt idx="5233">
                  <c:v>1.2999995135927334</c:v>
                </c:pt>
                <c:pt idx="5234">
                  <c:v>1.2999995150355772</c:v>
                </c:pt>
                <c:pt idx="5235">
                  <c:v>1.2999995164741411</c:v>
                </c:pt>
                <c:pt idx="5236">
                  <c:v>1.2999995179084376</c:v>
                </c:pt>
                <c:pt idx="5237">
                  <c:v>1.2999995193384795</c:v>
                </c:pt>
                <c:pt idx="5238">
                  <c:v>1.2999995207642796</c:v>
                </c:pt>
                <c:pt idx="5239">
                  <c:v>1.2999995221858502</c:v>
                </c:pt>
                <c:pt idx="5240">
                  <c:v>1.2999995236032038</c:v>
                </c:pt>
                <c:pt idx="5241">
                  <c:v>1.2999995250163534</c:v>
                </c:pt>
                <c:pt idx="5242">
                  <c:v>1.2999995264253108</c:v>
                </c:pt>
                <c:pt idx="5243">
                  <c:v>1.2999995278300891</c:v>
                </c:pt>
                <c:pt idx="5244">
                  <c:v>1.2999995292307003</c:v>
                </c:pt>
                <c:pt idx="5245">
                  <c:v>1.2999995306271566</c:v>
                </c:pt>
                <c:pt idx="5246">
                  <c:v>1.2999995320194706</c:v>
                </c:pt>
                <c:pt idx="5247">
                  <c:v>1.2999995334076548</c:v>
                </c:pt>
                <c:pt idx="5248">
                  <c:v>1.2999995347917208</c:v>
                </c:pt>
                <c:pt idx="5249">
                  <c:v>1.2999995361716814</c:v>
                </c:pt>
                <c:pt idx="5250">
                  <c:v>1.2999995375475488</c:v>
                </c:pt>
                <c:pt idx="5251">
                  <c:v>1.2999995389193346</c:v>
                </c:pt>
                <c:pt idx="5252">
                  <c:v>1.2999995402870514</c:v>
                </c:pt>
                <c:pt idx="5253">
                  <c:v>1.2999995416507111</c:v>
                </c:pt>
                <c:pt idx="5254">
                  <c:v>1.2999995430103257</c:v>
                </c:pt>
                <c:pt idx="5255">
                  <c:v>1.2999995443659074</c:v>
                </c:pt>
                <c:pt idx="5256">
                  <c:v>1.2999995457174678</c:v>
                </c:pt>
                <c:pt idx="5257">
                  <c:v>1.299999547065019</c:v>
                </c:pt>
                <c:pt idx="5258">
                  <c:v>1.2999995484085729</c:v>
                </c:pt>
                <c:pt idx="5259">
                  <c:v>1.2999995497481416</c:v>
                </c:pt>
                <c:pt idx="5260">
                  <c:v>1.2999995510837365</c:v>
                </c:pt>
                <c:pt idx="5261">
                  <c:v>1.2999995524153698</c:v>
                </c:pt>
                <c:pt idx="5262">
                  <c:v>1.2999995537430529</c:v>
                </c:pt>
                <c:pt idx="5263">
                  <c:v>1.2999995550667975</c:v>
                </c:pt>
                <c:pt idx="5264">
                  <c:v>1.2999995563866158</c:v>
                </c:pt>
                <c:pt idx="5265">
                  <c:v>1.2999995577025187</c:v>
                </c:pt>
                <c:pt idx="5266">
                  <c:v>1.2999995590145186</c:v>
                </c:pt>
                <c:pt idx="5267">
                  <c:v>1.2999995603226264</c:v>
                </c:pt>
                <c:pt idx="5268">
                  <c:v>1.299999561626854</c:v>
                </c:pt>
                <c:pt idx="5269">
                  <c:v>1.2999995629272127</c:v>
                </c:pt>
                <c:pt idx="5270">
                  <c:v>1.2999995642237143</c:v>
                </c:pt>
                <c:pt idx="5271">
                  <c:v>1.2999995655163701</c:v>
                </c:pt>
                <c:pt idx="5272">
                  <c:v>1.2999995668051914</c:v>
                </c:pt>
                <c:pt idx="5273">
                  <c:v>1.2999995680901895</c:v>
                </c:pt>
                <c:pt idx="5274">
                  <c:v>1.299999569371376</c:v>
                </c:pt>
                <c:pt idx="5275">
                  <c:v>1.2999995706487619</c:v>
                </c:pt>
                <c:pt idx="5276">
                  <c:v>1.2999995719223589</c:v>
                </c:pt>
                <c:pt idx="5277">
                  <c:v>1.2999995731921778</c:v>
                </c:pt>
                <c:pt idx="5278">
                  <c:v>1.2999995744582302</c:v>
                </c:pt>
                <c:pt idx="5279">
                  <c:v>1.2999995757205269</c:v>
                </c:pt>
                <c:pt idx="5280">
                  <c:v>1.2999995769790793</c:v>
                </c:pt>
                <c:pt idx="5281">
                  <c:v>1.2999995782338984</c:v>
                </c:pt>
                <c:pt idx="5282">
                  <c:v>1.2999995794849952</c:v>
                </c:pt>
                <c:pt idx="5283">
                  <c:v>1.299999580732381</c:v>
                </c:pt>
                <c:pt idx="5284">
                  <c:v>1.2999995819760666</c:v>
                </c:pt>
                <c:pt idx="5285">
                  <c:v>1.2999995832160631</c:v>
                </c:pt>
                <c:pt idx="5286">
                  <c:v>1.2999995844523813</c:v>
                </c:pt>
                <c:pt idx="5287">
                  <c:v>1.2999995856850319</c:v>
                </c:pt>
                <c:pt idx="5288">
                  <c:v>1.2999995869140264</c:v>
                </c:pt>
                <c:pt idx="5289">
                  <c:v>1.2999995881393751</c:v>
                </c:pt>
                <c:pt idx="5290">
                  <c:v>1.2999995893610892</c:v>
                </c:pt>
                <c:pt idx="5291">
                  <c:v>1.2999995905791792</c:v>
                </c:pt>
                <c:pt idx="5292">
                  <c:v>1.299999591793656</c:v>
                </c:pt>
                <c:pt idx="5293">
                  <c:v>1.2999995930045303</c:v>
                </c:pt>
                <c:pt idx="5294">
                  <c:v>1.2999995942118125</c:v>
                </c:pt>
                <c:pt idx="5295">
                  <c:v>1.2999995954155137</c:v>
                </c:pt>
                <c:pt idx="5296">
                  <c:v>1.2999995966156441</c:v>
                </c:pt>
                <c:pt idx="5297">
                  <c:v>1.2999995978122147</c:v>
                </c:pt>
                <c:pt idx="5298">
                  <c:v>1.299999599005236</c:v>
                </c:pt>
                <c:pt idx="5299">
                  <c:v>1.2999996001947183</c:v>
                </c:pt>
                <c:pt idx="5300">
                  <c:v>1.2999996013806721</c:v>
                </c:pt>
                <c:pt idx="5301">
                  <c:v>1.2999996025631084</c:v>
                </c:pt>
                <c:pt idx="5302">
                  <c:v>1.2999996037420367</c:v>
                </c:pt>
                <c:pt idx="5303">
                  <c:v>1.299999604917468</c:v>
                </c:pt>
                <c:pt idx="5304">
                  <c:v>1.2999996060894128</c:v>
                </c:pt>
                <c:pt idx="5305">
                  <c:v>1.299999607257881</c:v>
                </c:pt>
                <c:pt idx="5306">
                  <c:v>1.2999996084228833</c:v>
                </c:pt>
                <c:pt idx="5307">
                  <c:v>1.2999996095844297</c:v>
                </c:pt>
                <c:pt idx="5308">
                  <c:v>1.2999996107425307</c:v>
                </c:pt>
                <c:pt idx="5309">
                  <c:v>1.2999996118971964</c:v>
                </c:pt>
                <c:pt idx="5310">
                  <c:v>1.299999613048437</c:v>
                </c:pt>
                <c:pt idx="5311">
                  <c:v>1.2999996141962624</c:v>
                </c:pt>
                <c:pt idx="5312">
                  <c:v>1.2999996153406832</c:v>
                </c:pt>
                <c:pt idx="5313">
                  <c:v>1.2999996164817091</c:v>
                </c:pt>
                <c:pt idx="5314">
                  <c:v>1.2999996176193505</c:v>
                </c:pt>
                <c:pt idx="5315">
                  <c:v>1.2999996187536174</c:v>
                </c:pt>
                <c:pt idx="5316">
                  <c:v>1.2999996198845194</c:v>
                </c:pt>
                <c:pt idx="5317">
                  <c:v>1.299999621012067</c:v>
                </c:pt>
                <c:pt idx="5318">
                  <c:v>1.2999996221362697</c:v>
                </c:pt>
                <c:pt idx="5319">
                  <c:v>1.2999996232571378</c:v>
                </c:pt>
                <c:pt idx="5320">
                  <c:v>1.299999624374681</c:v>
                </c:pt>
                <c:pt idx="5321">
                  <c:v>1.2999996254889092</c:v>
                </c:pt>
                <c:pt idx="5322">
                  <c:v>1.2999996265998324</c:v>
                </c:pt>
                <c:pt idx="5323">
                  <c:v>1.2999996277074599</c:v>
                </c:pt>
                <c:pt idx="5324">
                  <c:v>1.2999996288118021</c:v>
                </c:pt>
                <c:pt idx="5325">
                  <c:v>1.2999996299128682</c:v>
                </c:pt>
                <c:pt idx="5326">
                  <c:v>1.2999996310106683</c:v>
                </c:pt>
                <c:pt idx="5327">
                  <c:v>1.2999996321052121</c:v>
                </c:pt>
                <c:pt idx="5328">
                  <c:v>1.2999996331965089</c:v>
                </c:pt>
                <c:pt idx="5329">
                  <c:v>1.2999996342845688</c:v>
                </c:pt>
                <c:pt idx="5330">
                  <c:v>1.299999635369401</c:v>
                </c:pt>
                <c:pt idx="5331">
                  <c:v>1.2999996364510151</c:v>
                </c:pt>
                <c:pt idx="5332">
                  <c:v>1.2999996375294212</c:v>
                </c:pt>
                <c:pt idx="5333">
                  <c:v>1.2999996386046282</c:v>
                </c:pt>
                <c:pt idx="5334">
                  <c:v>1.2999996396766453</c:v>
                </c:pt>
                <c:pt idx="5335">
                  <c:v>1.2999996407454832</c:v>
                </c:pt>
                <c:pt idx="5336">
                  <c:v>1.2999996418111501</c:v>
                </c:pt>
                <c:pt idx="5337">
                  <c:v>1.299999642873656</c:v>
                </c:pt>
                <c:pt idx="5338">
                  <c:v>1.2999996439330104</c:v>
                </c:pt>
                <c:pt idx="5339">
                  <c:v>1.2999996449892222</c:v>
                </c:pt>
                <c:pt idx="5340">
                  <c:v>1.2999996460423007</c:v>
                </c:pt>
                <c:pt idx="5341">
                  <c:v>1.2999996470922555</c:v>
                </c:pt>
                <c:pt idx="5342">
                  <c:v>1.2999996481390961</c:v>
                </c:pt>
                <c:pt idx="5343">
                  <c:v>1.2999996491828312</c:v>
                </c:pt>
                <c:pt idx="5344">
                  <c:v>1.2999996502234703</c:v>
                </c:pt>
                <c:pt idx="5345">
                  <c:v>1.2999996512610223</c:v>
                </c:pt>
                <c:pt idx="5346">
                  <c:v>1.2999996522954969</c:v>
                </c:pt>
                <c:pt idx="5347">
                  <c:v>1.2999996533269029</c:v>
                </c:pt>
                <c:pt idx="5348">
                  <c:v>1.2999996543552494</c:v>
                </c:pt>
                <c:pt idx="5349">
                  <c:v>1.2999996553805453</c:v>
                </c:pt>
                <c:pt idx="5350">
                  <c:v>1.2999996564028</c:v>
                </c:pt>
                <c:pt idx="5351">
                  <c:v>1.2999996574220223</c:v>
                </c:pt>
                <c:pt idx="5352">
                  <c:v>1.2999996584382212</c:v>
                </c:pt>
                <c:pt idx="5353">
                  <c:v>1.2999996594514058</c:v>
                </c:pt>
                <c:pt idx="5354">
                  <c:v>1.2999996604615849</c:v>
                </c:pt>
                <c:pt idx="5355">
                  <c:v>1.2999996614687674</c:v>
                </c:pt>
                <c:pt idx="5356">
                  <c:v>1.2999996624729626</c:v>
                </c:pt>
                <c:pt idx="5357">
                  <c:v>1.2999996634741788</c:v>
                </c:pt>
                <c:pt idx="5358">
                  <c:v>1.299999664472425</c:v>
                </c:pt>
                <c:pt idx="5359">
                  <c:v>1.2999996654677102</c:v>
                </c:pt>
                <c:pt idx="5360">
                  <c:v>1.2999996664600431</c:v>
                </c:pt>
                <c:pt idx="5361">
                  <c:v>1.2999996674494321</c:v>
                </c:pt>
                <c:pt idx="5362">
                  <c:v>1.2999996684358865</c:v>
                </c:pt>
                <c:pt idx="5363">
                  <c:v>1.2999996694194147</c:v>
                </c:pt>
                <c:pt idx="5364">
                  <c:v>1.2999996704000254</c:v>
                </c:pt>
                <c:pt idx="5365">
                  <c:v>1.2999996713777273</c:v>
                </c:pt>
                <c:pt idx="5366">
                  <c:v>1.2999996723525293</c:v>
                </c:pt>
                <c:pt idx="5367">
                  <c:v>1.2999996733244394</c:v>
                </c:pt>
                <c:pt idx="5368">
                  <c:v>1.2999996742934665</c:v>
                </c:pt>
                <c:pt idx="5369">
                  <c:v>1.2999996752596192</c:v>
                </c:pt>
                <c:pt idx="5370">
                  <c:v>1.2999996762229058</c:v>
                </c:pt>
                <c:pt idx="5371">
                  <c:v>1.2999996771833353</c:v>
                </c:pt>
                <c:pt idx="5372">
                  <c:v>1.2999996781409158</c:v>
                </c:pt>
                <c:pt idx="5373">
                  <c:v>1.2999996790956556</c:v>
                </c:pt>
                <c:pt idx="5374">
                  <c:v>1.2999996800475635</c:v>
                </c:pt>
                <c:pt idx="5375">
                  <c:v>1.2999996809966479</c:v>
                </c:pt>
                <c:pt idx="5376">
                  <c:v>1.2999996819429165</c:v>
                </c:pt>
                <c:pt idx="5377">
                  <c:v>1.2999996828863785</c:v>
                </c:pt>
                <c:pt idx="5378">
                  <c:v>1.2999996838270418</c:v>
                </c:pt>
                <c:pt idx="5379">
                  <c:v>1.2999996847649149</c:v>
                </c:pt>
                <c:pt idx="5380">
                  <c:v>1.2999996857000058</c:v>
                </c:pt>
                <c:pt idx="5381">
                  <c:v>1.2999996866323229</c:v>
                </c:pt>
                <c:pt idx="5382">
                  <c:v>1.2999996875618745</c:v>
                </c:pt>
                <c:pt idx="5383">
                  <c:v>1.2999996884886686</c:v>
                </c:pt>
                <c:pt idx="5384">
                  <c:v>1.2999996894127139</c:v>
                </c:pt>
                <c:pt idx="5385">
                  <c:v>1.2999996903340179</c:v>
                </c:pt>
                <c:pt idx="5386">
                  <c:v>1.2999996912525891</c:v>
                </c:pt>
                <c:pt idx="5387">
                  <c:v>1.2999996921684354</c:v>
                </c:pt>
                <c:pt idx="5388">
                  <c:v>1.2999996930815652</c:v>
                </c:pt>
                <c:pt idx="5389">
                  <c:v>1.2999996939919862</c:v>
                </c:pt>
                <c:pt idx="5390">
                  <c:v>1.2999996948997066</c:v>
                </c:pt>
                <c:pt idx="5391">
                  <c:v>1.2999996958047344</c:v>
                </c:pt>
                <c:pt idx="5392">
                  <c:v>1.2999996967070777</c:v>
                </c:pt>
                <c:pt idx="5393">
                  <c:v>1.2999996976067443</c:v>
                </c:pt>
                <c:pt idx="5394">
                  <c:v>1.2999996985037423</c:v>
                </c:pt>
                <c:pt idx="5395">
                  <c:v>1.2999996993980794</c:v>
                </c:pt>
                <c:pt idx="5396">
                  <c:v>1.2999997002897634</c:v>
                </c:pt>
                <c:pt idx="5397">
                  <c:v>1.2999997011788025</c:v>
                </c:pt>
                <c:pt idx="5398">
                  <c:v>1.2999997020652045</c:v>
                </c:pt>
                <c:pt idx="5399">
                  <c:v>1.2999997029489772</c:v>
                </c:pt>
                <c:pt idx="5400">
                  <c:v>1.2999997038301283</c:v>
                </c:pt>
                <c:pt idx="5401">
                  <c:v>1.2999997047086655</c:v>
                </c:pt>
                <c:pt idx="5402">
                  <c:v>1.2999997055845969</c:v>
                </c:pt>
                <c:pt idx="5403">
                  <c:v>1.2999997064579296</c:v>
                </c:pt>
                <c:pt idx="5404">
                  <c:v>1.2999997073286722</c:v>
                </c:pt>
                <c:pt idx="5405">
                  <c:v>1.2999997081968315</c:v>
                </c:pt>
                <c:pt idx="5406">
                  <c:v>1.2999997090624156</c:v>
                </c:pt>
                <c:pt idx="5407">
                  <c:v>1.2999997099254323</c:v>
                </c:pt>
                <c:pt idx="5408">
                  <c:v>1.2999997107858889</c:v>
                </c:pt>
                <c:pt idx="5409">
                  <c:v>1.2999997116437931</c:v>
                </c:pt>
                <c:pt idx="5410">
                  <c:v>1.2999997124991527</c:v>
                </c:pt>
                <c:pt idx="5411">
                  <c:v>1.2999997133519747</c:v>
                </c:pt>
                <c:pt idx="5412">
                  <c:v>1.299999714202267</c:v>
                </c:pt>
                <c:pt idx="5413">
                  <c:v>1.2999997150500371</c:v>
                </c:pt>
                <c:pt idx="5414">
                  <c:v>1.2999997158952925</c:v>
                </c:pt>
                <c:pt idx="5415">
                  <c:v>1.2999997167380406</c:v>
                </c:pt>
                <c:pt idx="5416">
                  <c:v>1.2999997175782887</c:v>
                </c:pt>
                <c:pt idx="5417">
                  <c:v>1.2999997184160443</c:v>
                </c:pt>
                <c:pt idx="5418">
                  <c:v>1.2999997192513151</c:v>
                </c:pt>
                <c:pt idx="5419">
                  <c:v>1.299999720084108</c:v>
                </c:pt>
                <c:pt idx="5420">
                  <c:v>1.2999997209144307</c:v>
                </c:pt>
                <c:pt idx="5421">
                  <c:v>1.2999997217422903</c:v>
                </c:pt>
                <c:pt idx="5422">
                  <c:v>1.2999997225676942</c:v>
                </c:pt>
                <c:pt idx="5423">
                  <c:v>1.2999997233906495</c:v>
                </c:pt>
                <c:pt idx="5424">
                  <c:v>1.2999997242111641</c:v>
                </c:pt>
                <c:pt idx="5425">
                  <c:v>1.2999997250292445</c:v>
                </c:pt>
                <c:pt idx="5426">
                  <c:v>1.2999997258448981</c:v>
                </c:pt>
                <c:pt idx="5427">
                  <c:v>1.2999997266581325</c:v>
                </c:pt>
                <c:pt idx="5428">
                  <c:v>1.2999997274689543</c:v>
                </c:pt>
                <c:pt idx="5429">
                  <c:v>1.2999997282773712</c:v>
                </c:pt>
                <c:pt idx="5430">
                  <c:v>1.2999997290833898</c:v>
                </c:pt>
                <c:pt idx="5431">
                  <c:v>1.2999997298870178</c:v>
                </c:pt>
                <c:pt idx="5432">
                  <c:v>1.2999997306882616</c:v>
                </c:pt>
                <c:pt idx="5433">
                  <c:v>1.2999997314871288</c:v>
                </c:pt>
                <c:pt idx="5434">
                  <c:v>1.2999997322836263</c:v>
                </c:pt>
                <c:pt idx="5435">
                  <c:v>1.2999997330777613</c:v>
                </c:pt>
                <c:pt idx="5436">
                  <c:v>1.2999997338695404</c:v>
                </c:pt>
                <c:pt idx="5437">
                  <c:v>1.2999997346589709</c:v>
                </c:pt>
                <c:pt idx="5438">
                  <c:v>1.2999997354460597</c:v>
                </c:pt>
                <c:pt idx="5439">
                  <c:v>1.2999997362308138</c:v>
                </c:pt>
                <c:pt idx="5440">
                  <c:v>1.2999997370132401</c:v>
                </c:pt>
                <c:pt idx="5441">
                  <c:v>1.2999997377933452</c:v>
                </c:pt>
                <c:pt idx="5442">
                  <c:v>1.2999997385711364</c:v>
                </c:pt>
                <c:pt idx="5443">
                  <c:v>1.2999997393466205</c:v>
                </c:pt>
                <c:pt idx="5444">
                  <c:v>1.2999997401198042</c:v>
                </c:pt>
                <c:pt idx="5445">
                  <c:v>1.2999997408906945</c:v>
                </c:pt>
                <c:pt idx="5446">
                  <c:v>1.2999997416592979</c:v>
                </c:pt>
                <c:pt idx="5447">
                  <c:v>1.2999997424256216</c:v>
                </c:pt>
                <c:pt idx="5448">
                  <c:v>1.2999997431896717</c:v>
                </c:pt>
                <c:pt idx="5449">
                  <c:v>1.2999997439514557</c:v>
                </c:pt>
                <c:pt idx="5450">
                  <c:v>1.2999997447109799</c:v>
                </c:pt>
                <c:pt idx="5451">
                  <c:v>1.2999997454682513</c:v>
                </c:pt>
                <c:pt idx="5452">
                  <c:v>1.2999997462232762</c:v>
                </c:pt>
                <c:pt idx="5453">
                  <c:v>1.2999997469760614</c:v>
                </c:pt>
                <c:pt idx="5454">
                  <c:v>1.2999997477266136</c:v>
                </c:pt>
                <c:pt idx="5455">
                  <c:v>1.2999997484749395</c:v>
                </c:pt>
                <c:pt idx="5456">
                  <c:v>1.2999997492210458</c:v>
                </c:pt>
                <c:pt idx="5457">
                  <c:v>1.2999997499649387</c:v>
                </c:pt>
                <c:pt idx="5458">
                  <c:v>1.299999750706625</c:v>
                </c:pt>
                <c:pt idx="5459">
                  <c:v>1.299999751446111</c:v>
                </c:pt>
                <c:pt idx="5460">
                  <c:v>1.2999997521834037</c:v>
                </c:pt>
                <c:pt idx="5461">
                  <c:v>1.2999997529185094</c:v>
                </c:pt>
                <c:pt idx="5462">
                  <c:v>1.2999997536514343</c:v>
                </c:pt>
                <c:pt idx="5463">
                  <c:v>1.2999997543821853</c:v>
                </c:pt>
                <c:pt idx="5464">
                  <c:v>1.2999997551107685</c:v>
                </c:pt>
                <c:pt idx="5465">
                  <c:v>1.2999997558371905</c:v>
                </c:pt>
                <c:pt idx="5466">
                  <c:v>1.2999997565614578</c:v>
                </c:pt>
                <c:pt idx="5467">
                  <c:v>1.2999997572835766</c:v>
                </c:pt>
                <c:pt idx="5468">
                  <c:v>1.2999997580035534</c:v>
                </c:pt>
                <c:pt idx="5469">
                  <c:v>1.2999997587213945</c:v>
                </c:pt>
                <c:pt idx="5470">
                  <c:v>1.2999997594371062</c:v>
                </c:pt>
                <c:pt idx="5471">
                  <c:v>1.299999760150695</c:v>
                </c:pt>
                <c:pt idx="5472">
                  <c:v>1.299999760862167</c:v>
                </c:pt>
                <c:pt idx="5473">
                  <c:v>1.2999997615715284</c:v>
                </c:pt>
                <c:pt idx="5474">
                  <c:v>1.2999997622787858</c:v>
                </c:pt>
                <c:pt idx="5475">
                  <c:v>1.2999997629839453</c:v>
                </c:pt>
                <c:pt idx="5476">
                  <c:v>1.2999997636870129</c:v>
                </c:pt>
                <c:pt idx="5477">
                  <c:v>1.2999997643879948</c:v>
                </c:pt>
                <c:pt idx="5478">
                  <c:v>1.2999997650868977</c:v>
                </c:pt>
                <c:pt idx="5479">
                  <c:v>1.2999997657837272</c:v>
                </c:pt>
                <c:pt idx="5480">
                  <c:v>1.2999997664784899</c:v>
                </c:pt>
                <c:pt idx="5481">
                  <c:v>1.2999997671711914</c:v>
                </c:pt>
                <c:pt idx="5482">
                  <c:v>1.2999997678618385</c:v>
                </c:pt>
                <c:pt idx="5483">
                  <c:v>1.2999997685504365</c:v>
                </c:pt>
                <c:pt idx="5484">
                  <c:v>1.299999769236992</c:v>
                </c:pt>
                <c:pt idx="5485">
                  <c:v>1.2999997699215111</c:v>
                </c:pt>
                <c:pt idx="5486">
                  <c:v>1.2999997706039996</c:v>
                </c:pt>
                <c:pt idx="5487">
                  <c:v>1.2999997712844638</c:v>
                </c:pt>
                <c:pt idx="5488">
                  <c:v>1.2999997719629093</c:v>
                </c:pt>
                <c:pt idx="5489">
                  <c:v>1.2999997726393424</c:v>
                </c:pt>
                <c:pt idx="5490">
                  <c:v>1.2999997733137689</c:v>
                </c:pt>
                <c:pt idx="5491">
                  <c:v>1.2999997739861948</c:v>
                </c:pt>
                <c:pt idx="5492">
                  <c:v>1.2999997746566263</c:v>
                </c:pt>
                <c:pt idx="5493">
                  <c:v>1.2999997753250687</c:v>
                </c:pt>
                <c:pt idx="5494">
                  <c:v>1.2999997759915287</c:v>
                </c:pt>
                <c:pt idx="5495">
                  <c:v>1.2999997766560114</c:v>
                </c:pt>
                <c:pt idx="5496">
                  <c:v>1.2999997773185232</c:v>
                </c:pt>
                <c:pt idx="5497">
                  <c:v>1.29999977797907</c:v>
                </c:pt>
                <c:pt idx="5498">
                  <c:v>1.2999997786376569</c:v>
                </c:pt>
                <c:pt idx="5499">
                  <c:v>1.2999997792942906</c:v>
                </c:pt>
                <c:pt idx="5500">
                  <c:v>1.2999997799489764</c:v>
                </c:pt>
                <c:pt idx="5501">
                  <c:v>1.2999997806017201</c:v>
                </c:pt>
                <c:pt idx="5502">
                  <c:v>1.2999997812525275</c:v>
                </c:pt>
                <c:pt idx="5503">
                  <c:v>1.2999997819014046</c:v>
                </c:pt>
                <c:pt idx="5504">
                  <c:v>1.2999997825483569</c:v>
                </c:pt>
                <c:pt idx="5505">
                  <c:v>1.29999978319339</c:v>
                </c:pt>
                <c:pt idx="5506">
                  <c:v>1.2999997838365098</c:v>
                </c:pt>
                <c:pt idx="5507">
                  <c:v>1.2999997844777218</c:v>
                </c:pt>
                <c:pt idx="5508">
                  <c:v>1.2999997851170317</c:v>
                </c:pt>
                <c:pt idx="5509">
                  <c:v>1.2999997857544454</c:v>
                </c:pt>
                <c:pt idx="5510">
                  <c:v>1.2999997863899682</c:v>
                </c:pt>
                <c:pt idx="5511">
                  <c:v>1.299999787023606</c:v>
                </c:pt>
                <c:pt idx="5512">
                  <c:v>1.2999997876553639</c:v>
                </c:pt>
                <c:pt idx="5513">
                  <c:v>1.2999997882852481</c:v>
                </c:pt>
                <c:pt idx="5514">
                  <c:v>1.2999997889132637</c:v>
                </c:pt>
                <c:pt idx="5515">
                  <c:v>1.2999997895394164</c:v>
                </c:pt>
                <c:pt idx="5516">
                  <c:v>1.2999997901637119</c:v>
                </c:pt>
                <c:pt idx="5517">
                  <c:v>1.2999997907861554</c:v>
                </c:pt>
                <c:pt idx="5518">
                  <c:v>1.2999997914067525</c:v>
                </c:pt>
                <c:pt idx="5519">
                  <c:v>1.2999997920255089</c:v>
                </c:pt>
                <c:pt idx="5520">
                  <c:v>1.2999997926424296</c:v>
                </c:pt>
                <c:pt idx="5521">
                  <c:v>1.2999997932575205</c:v>
                </c:pt>
                <c:pt idx="5522">
                  <c:v>1.2999997938707868</c:v>
                </c:pt>
                <c:pt idx="5523">
                  <c:v>1.2999997944822337</c:v>
                </c:pt>
                <c:pt idx="5524">
                  <c:v>1.2999997950918671</c:v>
                </c:pt>
                <c:pt idx="5525">
                  <c:v>1.299999795699692</c:v>
                </c:pt>
                <c:pt idx="5526">
                  <c:v>1.2999997963057142</c:v>
                </c:pt>
                <c:pt idx="5527">
                  <c:v>1.2999997969099384</c:v>
                </c:pt>
                <c:pt idx="5528">
                  <c:v>1.2999997975123705</c:v>
                </c:pt>
                <c:pt idx="5529">
                  <c:v>1.2999997981130154</c:v>
                </c:pt>
                <c:pt idx="5530">
                  <c:v>1.2999997987118785</c:v>
                </c:pt>
                <c:pt idx="5531">
                  <c:v>1.2999997993089656</c:v>
                </c:pt>
                <c:pt idx="5532">
                  <c:v>1.2999997999042809</c:v>
                </c:pt>
                <c:pt idx="5533">
                  <c:v>1.299999800497831</c:v>
                </c:pt>
                <c:pt idx="5534">
                  <c:v>1.2999998010896199</c:v>
                </c:pt>
                <c:pt idx="5535">
                  <c:v>1.2999998016796537</c:v>
                </c:pt>
                <c:pt idx="5536">
                  <c:v>1.2999998022679369</c:v>
                </c:pt>
                <c:pt idx="5537">
                  <c:v>1.2999998028544755</c:v>
                </c:pt>
                <c:pt idx="5538">
                  <c:v>1.2999998034392741</c:v>
                </c:pt>
                <c:pt idx="5539">
                  <c:v>1.2999998040223379</c:v>
                </c:pt>
                <c:pt idx="5540">
                  <c:v>1.299999804603672</c:v>
                </c:pt>
                <c:pt idx="5541">
                  <c:v>1.299999805183282</c:v>
                </c:pt>
                <c:pt idx="5542">
                  <c:v>1.2999998057611724</c:v>
                </c:pt>
                <c:pt idx="5543">
                  <c:v>1.2999998063373488</c:v>
                </c:pt>
                <c:pt idx="5544">
                  <c:v>1.2999998069118159</c:v>
                </c:pt>
                <c:pt idx="5545">
                  <c:v>1.2999998074845791</c:v>
                </c:pt>
                <c:pt idx="5546">
                  <c:v>1.2999998080556432</c:v>
                </c:pt>
                <c:pt idx="5547">
                  <c:v>1.2999998086250135</c:v>
                </c:pt>
                <c:pt idx="5548">
                  <c:v>1.2999998091926945</c:v>
                </c:pt>
                <c:pt idx="5549">
                  <c:v>1.2999998097586918</c:v>
                </c:pt>
                <c:pt idx="5550">
                  <c:v>1.2999998103230102</c:v>
                </c:pt>
                <c:pt idx="5551">
                  <c:v>1.2999998108856545</c:v>
                </c:pt>
                <c:pt idx="5552">
                  <c:v>1.2999998114466298</c:v>
                </c:pt>
                <c:pt idx="5553">
                  <c:v>1.2999998120059415</c:v>
                </c:pt>
                <c:pt idx="5554">
                  <c:v>1.2999998125635934</c:v>
                </c:pt>
                <c:pt idx="5555">
                  <c:v>1.2999998131195918</c:v>
                </c:pt>
                <c:pt idx="5556">
                  <c:v>1.2999998136739406</c:v>
                </c:pt>
                <c:pt idx="5557">
                  <c:v>1.2999998142266449</c:v>
                </c:pt>
                <c:pt idx="5558">
                  <c:v>1.2999998147777099</c:v>
                </c:pt>
                <c:pt idx="5559">
                  <c:v>1.2999998153271402</c:v>
                </c:pt>
                <c:pt idx="5560">
                  <c:v>1.2999998158749406</c:v>
                </c:pt>
                <c:pt idx="5561">
                  <c:v>1.2999998164211164</c:v>
                </c:pt>
                <c:pt idx="5562">
                  <c:v>1.2999998169656719</c:v>
                </c:pt>
                <c:pt idx="5563">
                  <c:v>1.2999998175086118</c:v>
                </c:pt>
                <c:pt idx="5564">
                  <c:v>1.2999998180499412</c:v>
                </c:pt>
                <c:pt idx="5565">
                  <c:v>1.2999998185896651</c:v>
                </c:pt>
                <c:pt idx="5566">
                  <c:v>1.2999998191277877</c:v>
                </c:pt>
                <c:pt idx="5567">
                  <c:v>1.2999998196643143</c:v>
                </c:pt>
                <c:pt idx="5568">
                  <c:v>1.2999998201992493</c:v>
                </c:pt>
                <c:pt idx="5569">
                  <c:v>1.2999998207325978</c:v>
                </c:pt>
                <c:pt idx="5570">
                  <c:v>1.299999821264364</c:v>
                </c:pt>
                <c:pt idx="5571">
                  <c:v>1.2999998217945525</c:v>
                </c:pt>
                <c:pt idx="5572">
                  <c:v>1.2999998223231686</c:v>
                </c:pt>
                <c:pt idx="5573">
                  <c:v>1.2999998228502165</c:v>
                </c:pt>
                <c:pt idx="5574">
                  <c:v>1.2999998233757011</c:v>
                </c:pt>
                <c:pt idx="5575">
                  <c:v>1.2999998238996269</c:v>
                </c:pt>
                <c:pt idx="5576">
                  <c:v>1.2999998244219988</c:v>
                </c:pt>
                <c:pt idx="5577">
                  <c:v>1.2999998249428206</c:v>
                </c:pt>
                <c:pt idx="5578">
                  <c:v>1.2999998254620981</c:v>
                </c:pt>
                <c:pt idx="5579">
                  <c:v>1.2999998259798351</c:v>
                </c:pt>
                <c:pt idx="5580">
                  <c:v>1.2999998264960362</c:v>
                </c:pt>
                <c:pt idx="5581">
                  <c:v>1.2999998270107058</c:v>
                </c:pt>
                <c:pt idx="5582">
                  <c:v>1.2999998275238491</c:v>
                </c:pt>
                <c:pt idx="5583">
                  <c:v>1.2999998280354701</c:v>
                </c:pt>
                <c:pt idx="5584">
                  <c:v>1.2999998285455736</c:v>
                </c:pt>
                <c:pt idx="5585">
                  <c:v>1.2999998290541639</c:v>
                </c:pt>
                <c:pt idx="5586">
                  <c:v>1.2999998295612456</c:v>
                </c:pt>
                <c:pt idx="5587">
                  <c:v>1.299999830066823</c:v>
                </c:pt>
                <c:pt idx="5588">
                  <c:v>1.2999998305709008</c:v>
                </c:pt>
                <c:pt idx="5589">
                  <c:v>1.2999998310734833</c:v>
                </c:pt>
                <c:pt idx="5590">
                  <c:v>1.2999998315745749</c:v>
                </c:pt>
                <c:pt idx="5591">
                  <c:v>1.2999998320741804</c:v>
                </c:pt>
                <c:pt idx="5592">
                  <c:v>1.2999998325723034</c:v>
                </c:pt>
                <c:pt idx="5593">
                  <c:v>1.2999998330689491</c:v>
                </c:pt>
                <c:pt idx="5594">
                  <c:v>1.2999998335641216</c:v>
                </c:pt>
                <c:pt idx="5595">
                  <c:v>1.2999998340578252</c:v>
                </c:pt>
                <c:pt idx="5596">
                  <c:v>1.2999998345500643</c:v>
                </c:pt>
                <c:pt idx="5597">
                  <c:v>1.2999998350408433</c:v>
                </c:pt>
                <c:pt idx="5598">
                  <c:v>1.2999998355301665</c:v>
                </c:pt>
                <c:pt idx="5599">
                  <c:v>1.2999998360180383</c:v>
                </c:pt>
                <c:pt idx="5600">
                  <c:v>1.2999998365044627</c:v>
                </c:pt>
                <c:pt idx="5601">
                  <c:v>1.2999998369894445</c:v>
                </c:pt>
                <c:pt idx="5602">
                  <c:v>1.2999998374729875</c:v>
                </c:pt>
                <c:pt idx="5603">
                  <c:v>1.2999998379550959</c:v>
                </c:pt>
                <c:pt idx="5604">
                  <c:v>1.2999998384357745</c:v>
                </c:pt>
                <c:pt idx="5605">
                  <c:v>1.2999998389150271</c:v>
                </c:pt>
                <c:pt idx="5606">
                  <c:v>1.2999998393928582</c:v>
                </c:pt>
                <c:pt idx="5607">
                  <c:v>1.299999839869272</c:v>
                </c:pt>
                <c:pt idx="5608">
                  <c:v>1.2999998403442723</c:v>
                </c:pt>
                <c:pt idx="5609">
                  <c:v>1.2999998408178639</c:v>
                </c:pt>
                <c:pt idx="5610">
                  <c:v>1.2999998412900506</c:v>
                </c:pt>
                <c:pt idx="5611">
                  <c:v>1.2999998417608365</c:v>
                </c:pt>
                <c:pt idx="5612">
                  <c:v>1.2999998422302259</c:v>
                </c:pt>
                <c:pt idx="5613">
                  <c:v>1.2999998426982229</c:v>
                </c:pt>
                <c:pt idx="5614">
                  <c:v>1.2999998431648319</c:v>
                </c:pt>
                <c:pt idx="5615">
                  <c:v>1.2999998436300568</c:v>
                </c:pt>
                <c:pt idx="5616">
                  <c:v>1.2999998440939013</c:v>
                </c:pt>
                <c:pt idx="5617">
                  <c:v>1.2999998445563703</c:v>
                </c:pt>
                <c:pt idx="5618">
                  <c:v>1.2999998450174672</c:v>
                </c:pt>
                <c:pt idx="5619">
                  <c:v>1.2999998454771966</c:v>
                </c:pt>
                <c:pt idx="5620">
                  <c:v>1.2999998459355622</c:v>
                </c:pt>
                <c:pt idx="5621">
                  <c:v>1.2999998463925679</c:v>
                </c:pt>
                <c:pt idx="5622">
                  <c:v>1.2999998468482181</c:v>
                </c:pt>
                <c:pt idx="5623">
                  <c:v>1.2999998473025167</c:v>
                </c:pt>
                <c:pt idx="5624">
                  <c:v>1.2999998477554677</c:v>
                </c:pt>
                <c:pt idx="5625">
                  <c:v>1.2999998482070751</c:v>
                </c:pt>
                <c:pt idx="5626">
                  <c:v>1.299999848657343</c:v>
                </c:pt>
                <c:pt idx="5627">
                  <c:v>1.2999998491062752</c:v>
                </c:pt>
                <c:pt idx="5628">
                  <c:v>1.2999998495538756</c:v>
                </c:pt>
                <c:pt idx="5629">
                  <c:v>1.2999998500001484</c:v>
                </c:pt>
                <c:pt idx="5630">
                  <c:v>1.2999998504450974</c:v>
                </c:pt>
                <c:pt idx="5631">
                  <c:v>1.2999998508887263</c:v>
                </c:pt>
                <c:pt idx="5632">
                  <c:v>1.2999998513310396</c:v>
                </c:pt>
                <c:pt idx="5633">
                  <c:v>1.2999998517720408</c:v>
                </c:pt>
                <c:pt idx="5634">
                  <c:v>1.2999998522117338</c:v>
                </c:pt>
                <c:pt idx="5635">
                  <c:v>1.2999998526501224</c:v>
                </c:pt>
                <c:pt idx="5636">
                  <c:v>1.2999998530872106</c:v>
                </c:pt>
                <c:pt idx="5637">
                  <c:v>1.2999998535230022</c:v>
                </c:pt>
                <c:pt idx="5638">
                  <c:v>1.2999998539575013</c:v>
                </c:pt>
                <c:pt idx="5639">
                  <c:v>1.2999998543907114</c:v>
                </c:pt>
                <c:pt idx="5640">
                  <c:v>1.2999998548226364</c:v>
                </c:pt>
                <c:pt idx="5641">
                  <c:v>1.2999998552532803</c:v>
                </c:pt>
                <c:pt idx="5642">
                  <c:v>1.2999998556826466</c:v>
                </c:pt>
                <c:pt idx="5643">
                  <c:v>1.2999998561107398</c:v>
                </c:pt>
                <c:pt idx="5644">
                  <c:v>1.2999998565375626</c:v>
                </c:pt>
                <c:pt idx="5645">
                  <c:v>1.2999998569631193</c:v>
                </c:pt>
                <c:pt idx="5646">
                  <c:v>1.2999998573874139</c:v>
                </c:pt>
                <c:pt idx="5647">
                  <c:v>1.2999998578104499</c:v>
                </c:pt>
                <c:pt idx="5648">
                  <c:v>1.2999998582322307</c:v>
                </c:pt>
                <c:pt idx="5649">
                  <c:v>1.2999998586527606</c:v>
                </c:pt>
                <c:pt idx="5650">
                  <c:v>1.2999998590720432</c:v>
                </c:pt>
                <c:pt idx="5651">
                  <c:v>1.2999998594900819</c:v>
                </c:pt>
                <c:pt idx="5652">
                  <c:v>1.2999998599068805</c:v>
                </c:pt>
                <c:pt idx="5653">
                  <c:v>1.2999998603224427</c:v>
                </c:pt>
                <c:pt idx="5654">
                  <c:v>1.2999998607367724</c:v>
                </c:pt>
                <c:pt idx="5655">
                  <c:v>1.2999998611498733</c:v>
                </c:pt>
                <c:pt idx="5656">
                  <c:v>1.2999998615617483</c:v>
                </c:pt>
                <c:pt idx="5657">
                  <c:v>1.2999998619724018</c:v>
                </c:pt>
                <c:pt idx="5658">
                  <c:v>1.2999998623818372</c:v>
                </c:pt>
                <c:pt idx="5659">
                  <c:v>1.299999862790058</c:v>
                </c:pt>
                <c:pt idx="5660">
                  <c:v>1.2999998631970677</c:v>
                </c:pt>
                <c:pt idx="5661">
                  <c:v>1.2999998636028702</c:v>
                </c:pt>
                <c:pt idx="5662">
                  <c:v>1.299999864007469</c:v>
                </c:pt>
                <c:pt idx="5663">
                  <c:v>1.2999998644108679</c:v>
                </c:pt>
                <c:pt idx="5664">
                  <c:v>1.2999998648130697</c:v>
                </c:pt>
                <c:pt idx="5665">
                  <c:v>1.2999998652140787</c:v>
                </c:pt>
                <c:pt idx="5666">
                  <c:v>1.2999998656138982</c:v>
                </c:pt>
                <c:pt idx="5667">
                  <c:v>1.2999998660125316</c:v>
                </c:pt>
                <c:pt idx="5668">
                  <c:v>1.2999998664099828</c:v>
                </c:pt>
                <c:pt idx="5669">
                  <c:v>1.2999998668062545</c:v>
                </c:pt>
                <c:pt idx="5670">
                  <c:v>1.2999998672013511</c:v>
                </c:pt>
                <c:pt idx="5671">
                  <c:v>1.2999998675952757</c:v>
                </c:pt>
                <c:pt idx="5672">
                  <c:v>1.2999998679880316</c:v>
                </c:pt>
                <c:pt idx="5673">
                  <c:v>1.2999998683796228</c:v>
                </c:pt>
                <c:pt idx="5674">
                  <c:v>1.299999868770052</c:v>
                </c:pt>
                <c:pt idx="5675">
                  <c:v>1.2999998691593233</c:v>
                </c:pt>
                <c:pt idx="5676">
                  <c:v>1.29999986954744</c:v>
                </c:pt>
                <c:pt idx="5677">
                  <c:v>1.2999998699344051</c:v>
                </c:pt>
                <c:pt idx="5678">
                  <c:v>1.2999998703202227</c:v>
                </c:pt>
                <c:pt idx="5679">
                  <c:v>1.2999998707048954</c:v>
                </c:pt>
                <c:pt idx="5680">
                  <c:v>1.2999998710884273</c:v>
                </c:pt>
                <c:pt idx="5681">
                  <c:v>1.2999998714708214</c:v>
                </c:pt>
                <c:pt idx="5682">
                  <c:v>1.2999998718520813</c:v>
                </c:pt>
                <c:pt idx="5683">
                  <c:v>1.2999998722322101</c:v>
                </c:pt>
                <c:pt idx="5684">
                  <c:v>1.2999998726112116</c:v>
                </c:pt>
                <c:pt idx="5685">
                  <c:v>1.2999998729890887</c:v>
                </c:pt>
                <c:pt idx="5686">
                  <c:v>1.2999998733658449</c:v>
                </c:pt>
                <c:pt idx="5687">
                  <c:v>1.2999998737414835</c:v>
                </c:pt>
                <c:pt idx="5688">
                  <c:v>1.2999998741160079</c:v>
                </c:pt>
                <c:pt idx="5689">
                  <c:v>1.2999998744894212</c:v>
                </c:pt>
                <c:pt idx="5690">
                  <c:v>1.299999874861727</c:v>
                </c:pt>
                <c:pt idx="5691">
                  <c:v>1.2999998752329285</c:v>
                </c:pt>
                <c:pt idx="5692">
                  <c:v>1.2999998756030287</c:v>
                </c:pt>
                <c:pt idx="5693">
                  <c:v>1.2999998759720308</c:v>
                </c:pt>
                <c:pt idx="5694">
                  <c:v>1.2999998763399387</c:v>
                </c:pt>
                <c:pt idx="5695">
                  <c:v>1.2999998767067553</c:v>
                </c:pt>
                <c:pt idx="5696">
                  <c:v>1.2999998770724834</c:v>
                </c:pt>
                <c:pt idx="5697">
                  <c:v>1.2999998774371271</c:v>
                </c:pt>
                <c:pt idx="5698">
                  <c:v>1.2999998778006889</c:v>
                </c:pt>
                <c:pt idx="5699">
                  <c:v>1.2999998781631723</c:v>
                </c:pt>
                <c:pt idx="5700">
                  <c:v>1.2999998785245805</c:v>
                </c:pt>
                <c:pt idx="5701">
                  <c:v>1.2999998788849167</c:v>
                </c:pt>
                <c:pt idx="5702">
                  <c:v>1.299999879244184</c:v>
                </c:pt>
                <c:pt idx="5703">
                  <c:v>1.2999998796023853</c:v>
                </c:pt>
                <c:pt idx="5704">
                  <c:v>1.2999998799595243</c:v>
                </c:pt>
                <c:pt idx="5705">
                  <c:v>1.2999998803156041</c:v>
                </c:pt>
                <c:pt idx="5706">
                  <c:v>1.2999998806706272</c:v>
                </c:pt>
                <c:pt idx="5707">
                  <c:v>1.2999998810245974</c:v>
                </c:pt>
                <c:pt idx="5708">
                  <c:v>1.2999998813775178</c:v>
                </c:pt>
                <c:pt idx="5709">
                  <c:v>1.2999998817293912</c:v>
                </c:pt>
                <c:pt idx="5710">
                  <c:v>1.2999998820802208</c:v>
                </c:pt>
                <c:pt idx="5711">
                  <c:v>1.2999998824300096</c:v>
                </c:pt>
                <c:pt idx="5712">
                  <c:v>1.2999998827787609</c:v>
                </c:pt>
                <c:pt idx="5713">
                  <c:v>1.2999998831264779</c:v>
                </c:pt>
                <c:pt idx="5714">
                  <c:v>1.299999883473163</c:v>
                </c:pt>
                <c:pt idx="5715">
                  <c:v>1.2999998838188203</c:v>
                </c:pt>
                <c:pt idx="5716">
                  <c:v>1.2999998841634517</c:v>
                </c:pt>
                <c:pt idx="5717">
                  <c:v>1.2999998845070611</c:v>
                </c:pt>
                <c:pt idx="5718">
                  <c:v>1.2999998848496512</c:v>
                </c:pt>
                <c:pt idx="5719">
                  <c:v>1.2999998851912251</c:v>
                </c:pt>
                <c:pt idx="5720">
                  <c:v>1.2999998855317858</c:v>
                </c:pt>
                <c:pt idx="5721">
                  <c:v>1.2999998858713362</c:v>
                </c:pt>
                <c:pt idx="5722">
                  <c:v>1.2999998862098794</c:v>
                </c:pt>
                <c:pt idx="5723">
                  <c:v>1.2999998865474183</c:v>
                </c:pt>
                <c:pt idx="5724">
                  <c:v>1.299999886883956</c:v>
                </c:pt>
                <c:pt idx="5725">
                  <c:v>1.2999998872194956</c:v>
                </c:pt>
                <c:pt idx="5726">
                  <c:v>1.2999998875540397</c:v>
                </c:pt>
                <c:pt idx="5727">
                  <c:v>1.2999998878875914</c:v>
                </c:pt>
                <c:pt idx="5728">
                  <c:v>1.2999998882201538</c:v>
                </c:pt>
                <c:pt idx="5729">
                  <c:v>1.2999998885517297</c:v>
                </c:pt>
                <c:pt idx="5730">
                  <c:v>1.2999998888823219</c:v>
                </c:pt>
                <c:pt idx="5731">
                  <c:v>1.2999998892119335</c:v>
                </c:pt>
                <c:pt idx="5732">
                  <c:v>1.2999998895405676</c:v>
                </c:pt>
                <c:pt idx="5733">
                  <c:v>1.2999998898682263</c:v>
                </c:pt>
                <c:pt idx="5734">
                  <c:v>1.2999998901949137</c:v>
                </c:pt>
                <c:pt idx="5735">
                  <c:v>1.2999998905206316</c:v>
                </c:pt>
                <c:pt idx="5736">
                  <c:v>1.2999998908453836</c:v>
                </c:pt>
                <c:pt idx="5737">
                  <c:v>1.2999998911691721</c:v>
                </c:pt>
                <c:pt idx="5738">
                  <c:v>1.2999998914920001</c:v>
                </c:pt>
                <c:pt idx="5739">
                  <c:v>1.2999998918138707</c:v>
                </c:pt>
                <c:pt idx="5740">
                  <c:v>1.2999998921347864</c:v>
                </c:pt>
                <c:pt idx="5741">
                  <c:v>1.29999989245475</c:v>
                </c:pt>
                <c:pt idx="5742">
                  <c:v>1.2999998927737646</c:v>
                </c:pt>
                <c:pt idx="5743">
                  <c:v>1.2999998930918331</c:v>
                </c:pt>
                <c:pt idx="5744">
                  <c:v>1.2999998934089581</c:v>
                </c:pt>
                <c:pt idx="5745">
                  <c:v>1.299999893725142</c:v>
                </c:pt>
                <c:pt idx="5746">
                  <c:v>1.2999998940403883</c:v>
                </c:pt>
                <c:pt idx="5747">
                  <c:v>1.2999998943546993</c:v>
                </c:pt>
                <c:pt idx="5748">
                  <c:v>1.2999998946680782</c:v>
                </c:pt>
                <c:pt idx="5749">
                  <c:v>1.2999998949805274</c:v>
                </c:pt>
                <c:pt idx="5750">
                  <c:v>1.2999998952920497</c:v>
                </c:pt>
                <c:pt idx="5751">
                  <c:v>1.2999998956026479</c:v>
                </c:pt>
                <c:pt idx="5752">
                  <c:v>1.2999998959123249</c:v>
                </c:pt>
                <c:pt idx="5753">
                  <c:v>1.2999998962210833</c:v>
                </c:pt>
                <c:pt idx="5754">
                  <c:v>1.2999998965289257</c:v>
                </c:pt>
                <c:pt idx="5755">
                  <c:v>1.299999896835855</c:v>
                </c:pt>
                <c:pt idx="5756">
                  <c:v>1.2999998971418738</c:v>
                </c:pt>
                <c:pt idx="5757">
                  <c:v>1.2999998974469849</c:v>
                </c:pt>
                <c:pt idx="5758">
                  <c:v>1.2999998977511908</c:v>
                </c:pt>
                <c:pt idx="5759">
                  <c:v>1.2999998980544945</c:v>
                </c:pt>
                <c:pt idx="5760">
                  <c:v>1.2999998983568986</c:v>
                </c:pt>
                <c:pt idx="5761">
                  <c:v>1.2999998986584056</c:v>
                </c:pt>
                <c:pt idx="5762">
                  <c:v>1.299999898959018</c:v>
                </c:pt>
                <c:pt idx="5763">
                  <c:v>1.2999998992587389</c:v>
                </c:pt>
                <c:pt idx="5764">
                  <c:v>1.2999998995575706</c:v>
                </c:pt>
                <c:pt idx="5765">
                  <c:v>1.299999899855516</c:v>
                </c:pt>
                <c:pt idx="5766">
                  <c:v>1.2999999001525775</c:v>
                </c:pt>
                <c:pt idx="5767">
                  <c:v>1.2999999004487579</c:v>
                </c:pt>
                <c:pt idx="5768">
                  <c:v>1.2999999007440595</c:v>
                </c:pt>
                <c:pt idx="5769">
                  <c:v>1.2999999010384855</c:v>
                </c:pt>
                <c:pt idx="5770">
                  <c:v>1.2999999013320378</c:v>
                </c:pt>
                <c:pt idx="5771">
                  <c:v>1.2999999016247195</c:v>
                </c:pt>
                <c:pt idx="5772">
                  <c:v>1.2999999019165329</c:v>
                </c:pt>
                <c:pt idx="5773">
                  <c:v>1.2999999022074809</c:v>
                </c:pt>
                <c:pt idx="5774">
                  <c:v>1.2999999024975657</c:v>
                </c:pt>
                <c:pt idx="5775">
                  <c:v>1.2999999027867901</c:v>
                </c:pt>
                <c:pt idx="5776">
                  <c:v>1.2999999030751566</c:v>
                </c:pt>
                <c:pt idx="5777">
                  <c:v>1.2999999033626677</c:v>
                </c:pt>
                <c:pt idx="5778">
                  <c:v>1.2999999036493257</c:v>
                </c:pt>
                <c:pt idx="5779">
                  <c:v>1.2999999039351333</c:v>
                </c:pt>
                <c:pt idx="5780">
                  <c:v>1.2999999042200936</c:v>
                </c:pt>
                <c:pt idx="5781">
                  <c:v>1.2999999045042083</c:v>
                </c:pt>
                <c:pt idx="5782">
                  <c:v>1.2999999047874802</c:v>
                </c:pt>
                <c:pt idx="5783">
                  <c:v>1.299999905069912</c:v>
                </c:pt>
                <c:pt idx="5784">
                  <c:v>1.2999999053515061</c:v>
                </c:pt>
                <c:pt idx="5785">
                  <c:v>1.2999999056322646</c:v>
                </c:pt>
                <c:pt idx="5786">
                  <c:v>1.2999999059121905</c:v>
                </c:pt>
                <c:pt idx="5787">
                  <c:v>1.2999999061912859</c:v>
                </c:pt>
                <c:pt idx="5788">
                  <c:v>1.2999999064695533</c:v>
                </c:pt>
                <c:pt idx="5789">
                  <c:v>1.2999999067469954</c:v>
                </c:pt>
                <c:pt idx="5790">
                  <c:v>1.2999999070236146</c:v>
                </c:pt>
                <c:pt idx="5791">
                  <c:v>1.2999999072994133</c:v>
                </c:pt>
                <c:pt idx="5792">
                  <c:v>1.2999999075743935</c:v>
                </c:pt>
                <c:pt idx="5793">
                  <c:v>1.2999999078485585</c:v>
                </c:pt>
                <c:pt idx="5794">
                  <c:v>1.29999990812191</c:v>
                </c:pt>
                <c:pt idx="5795">
                  <c:v>1.2999999083944507</c:v>
                </c:pt>
                <c:pt idx="5796">
                  <c:v>1.2999999086661829</c:v>
                </c:pt>
                <c:pt idx="5797">
                  <c:v>1.299999908937109</c:v>
                </c:pt>
                <c:pt idx="5798">
                  <c:v>1.2999999092072319</c:v>
                </c:pt>
                <c:pt idx="5799">
                  <c:v>1.2999999094765529</c:v>
                </c:pt>
                <c:pt idx="5800">
                  <c:v>1.2999999097450752</c:v>
                </c:pt>
                <c:pt idx="5801">
                  <c:v>1.2999999100128012</c:v>
                </c:pt>
                <c:pt idx="5802">
                  <c:v>1.2999999102797328</c:v>
                </c:pt>
                <c:pt idx="5803">
                  <c:v>1.2999999105458726</c:v>
                </c:pt>
                <c:pt idx="5804">
                  <c:v>1.299999910811223</c:v>
                </c:pt>
                <c:pt idx="5805">
                  <c:v>1.2999999110757863</c:v>
                </c:pt>
                <c:pt idx="5806">
                  <c:v>1.2999999113395648</c:v>
                </c:pt>
                <c:pt idx="5807">
                  <c:v>1.2999999116025611</c:v>
                </c:pt>
                <c:pt idx="5808">
                  <c:v>1.2999999118647769</c:v>
                </c:pt>
                <c:pt idx="5809">
                  <c:v>1.2999999121262149</c:v>
                </c:pt>
                <c:pt idx="5810">
                  <c:v>1.2999999123868777</c:v>
                </c:pt>
                <c:pt idx="5811">
                  <c:v>1.299999912646767</c:v>
                </c:pt>
                <c:pt idx="5812">
                  <c:v>1.2999999129058855</c:v>
                </c:pt>
                <c:pt idx="5813">
                  <c:v>1.2999999131642352</c:v>
                </c:pt>
                <c:pt idx="5814">
                  <c:v>1.2999999134218188</c:v>
                </c:pt>
                <c:pt idx="5815">
                  <c:v>1.2999999136786382</c:v>
                </c:pt>
                <c:pt idx="5816">
                  <c:v>1.2999999139346958</c:v>
                </c:pt>
                <c:pt idx="5817">
                  <c:v>1.2999999141899938</c:v>
                </c:pt>
                <c:pt idx="5818">
                  <c:v>1.2999999144445344</c:v>
                </c:pt>
                <c:pt idx="5819">
                  <c:v>1.2999999146983201</c:v>
                </c:pt>
                <c:pt idx="5820">
                  <c:v>1.299999914951353</c:v>
                </c:pt>
                <c:pt idx="5821">
                  <c:v>1.2999999152036354</c:v>
                </c:pt>
                <c:pt idx="5822">
                  <c:v>1.2999999154551694</c:v>
                </c:pt>
                <c:pt idx="5823">
                  <c:v>1.2999999157059574</c:v>
                </c:pt>
                <c:pt idx="5824">
                  <c:v>1.2999999159560012</c:v>
                </c:pt>
                <c:pt idx="5825">
                  <c:v>1.2999999162053033</c:v>
                </c:pt>
                <c:pt idx="5826">
                  <c:v>1.299999916453866</c:v>
                </c:pt>
                <c:pt idx="5827">
                  <c:v>1.2999999167016916</c:v>
                </c:pt>
                <c:pt idx="5828">
                  <c:v>1.2999999169487817</c:v>
                </c:pt>
                <c:pt idx="5829">
                  <c:v>1.2999999171951389</c:v>
                </c:pt>
                <c:pt idx="5830">
                  <c:v>1.2999999174407655</c:v>
                </c:pt>
                <c:pt idx="5831">
                  <c:v>1.2999999176856631</c:v>
                </c:pt>
                <c:pt idx="5832">
                  <c:v>1.2999999179298347</c:v>
                </c:pt>
                <c:pt idx="5833">
                  <c:v>1.299999918173282</c:v>
                </c:pt>
                <c:pt idx="5834">
                  <c:v>1.2999999184160069</c:v>
                </c:pt>
                <c:pt idx="5835">
                  <c:v>1.2999999186580118</c:v>
                </c:pt>
                <c:pt idx="5836">
                  <c:v>1.299999918899299</c:v>
                </c:pt>
                <c:pt idx="5837">
                  <c:v>1.2999999191398706</c:v>
                </c:pt>
                <c:pt idx="5838">
                  <c:v>1.2999999193797283</c:v>
                </c:pt>
                <c:pt idx="5839">
                  <c:v>1.2999999196188743</c:v>
                </c:pt>
                <c:pt idx="5840">
                  <c:v>1.2999999198573116</c:v>
                </c:pt>
                <c:pt idx="5841">
                  <c:v>1.299999920095041</c:v>
                </c:pt>
                <c:pt idx="5842">
                  <c:v>1.2999999203320656</c:v>
                </c:pt>
                <c:pt idx="5843">
                  <c:v>1.2999999205683868</c:v>
                </c:pt>
                <c:pt idx="5844">
                  <c:v>1.2999999208040072</c:v>
                </c:pt>
                <c:pt idx="5845">
                  <c:v>1.2999999210389286</c:v>
                </c:pt>
                <c:pt idx="5846">
                  <c:v>1.2999999212731532</c:v>
                </c:pt>
                <c:pt idx="5847">
                  <c:v>1.2999999215066829</c:v>
                </c:pt>
                <c:pt idx="5848">
                  <c:v>1.2999999217395199</c:v>
                </c:pt>
                <c:pt idx="5849">
                  <c:v>1.2999999219716663</c:v>
                </c:pt>
                <c:pt idx="5850">
                  <c:v>1.299999922203124</c:v>
                </c:pt>
                <c:pt idx="5851">
                  <c:v>1.2999999224338952</c:v>
                </c:pt>
                <c:pt idx="5852">
                  <c:v>1.2999999226639818</c:v>
                </c:pt>
                <c:pt idx="5853">
                  <c:v>1.2999999228933858</c:v>
                </c:pt>
                <c:pt idx="5854">
                  <c:v>1.2999999231221095</c:v>
                </c:pt>
                <c:pt idx="5855">
                  <c:v>1.2999999233501547</c:v>
                </c:pt>
                <c:pt idx="5856">
                  <c:v>1.2999999235775235</c:v>
                </c:pt>
                <c:pt idx="5857">
                  <c:v>1.2999999238042177</c:v>
                </c:pt>
                <c:pt idx="5858">
                  <c:v>1.2999999240302393</c:v>
                </c:pt>
                <c:pt idx="5859">
                  <c:v>1.2999999242555906</c:v>
                </c:pt>
                <c:pt idx="5860">
                  <c:v>1.2999999244802736</c:v>
                </c:pt>
                <c:pt idx="5861">
                  <c:v>1.2999999247042902</c:v>
                </c:pt>
                <c:pt idx="5862">
                  <c:v>1.2999999249276419</c:v>
                </c:pt>
                <c:pt idx="5863">
                  <c:v>1.2999999251503314</c:v>
                </c:pt>
                <c:pt idx="5864">
                  <c:v>1.29999992537236</c:v>
                </c:pt>
                <c:pt idx="5865">
                  <c:v>1.2999999255937302</c:v>
                </c:pt>
                <c:pt idx="5866">
                  <c:v>1.2999999258144439</c:v>
                </c:pt>
                <c:pt idx="5867">
                  <c:v>1.2999999260345025</c:v>
                </c:pt>
                <c:pt idx="5868">
                  <c:v>1.2999999262539086</c:v>
                </c:pt>
                <c:pt idx="5869">
                  <c:v>1.2999999264726638</c:v>
                </c:pt>
                <c:pt idx="5870">
                  <c:v>1.2999999266907702</c:v>
                </c:pt>
                <c:pt idx="5871">
                  <c:v>1.2999999269082294</c:v>
                </c:pt>
                <c:pt idx="5872">
                  <c:v>1.2999999271250438</c:v>
                </c:pt>
                <c:pt idx="5873">
                  <c:v>1.2999999273412148</c:v>
                </c:pt>
                <c:pt idx="5874">
                  <c:v>1.2999999275567446</c:v>
                </c:pt>
                <c:pt idx="5875">
                  <c:v>1.2999999277716352</c:v>
                </c:pt>
                <c:pt idx="5876">
                  <c:v>1.2999999279858883</c:v>
                </c:pt>
                <c:pt idx="5877">
                  <c:v>1.299999928199506</c:v>
                </c:pt>
                <c:pt idx="5878">
                  <c:v>1.2999999284124899</c:v>
                </c:pt>
                <c:pt idx="5879">
                  <c:v>1.299999928624842</c:v>
                </c:pt>
                <c:pt idx="5880">
                  <c:v>1.2999999288365642</c:v>
                </c:pt>
                <c:pt idx="5881">
                  <c:v>1.2999999290476585</c:v>
                </c:pt>
                <c:pt idx="5882">
                  <c:v>1.2999999292581266</c:v>
                </c:pt>
                <c:pt idx="5883">
                  <c:v>1.2999999294679703</c:v>
                </c:pt>
                <c:pt idx="5884">
                  <c:v>1.2999999296771916</c:v>
                </c:pt>
                <c:pt idx="5885">
                  <c:v>1.299999929885792</c:v>
                </c:pt>
                <c:pt idx="5886">
                  <c:v>1.2999999300937739</c:v>
                </c:pt>
                <c:pt idx="5887">
                  <c:v>1.2999999303011389</c:v>
                </c:pt>
                <c:pt idx="5888">
                  <c:v>1.2999999305078886</c:v>
                </c:pt>
                <c:pt idx="5889">
                  <c:v>1.2999999307140251</c:v>
                </c:pt>
                <c:pt idx="5890">
                  <c:v>1.29999993091955</c:v>
                </c:pt>
                <c:pt idx="5891">
                  <c:v>1.2999999311244654</c:v>
                </c:pt>
                <c:pt idx="5892">
                  <c:v>1.2999999313287731</c:v>
                </c:pt>
                <c:pt idx="5893">
                  <c:v>1.2999999315324746</c:v>
                </c:pt>
                <c:pt idx="5894">
                  <c:v>1.2999999317355717</c:v>
                </c:pt>
                <c:pt idx="5895">
                  <c:v>1.2999999319380666</c:v>
                </c:pt>
                <c:pt idx="5896">
                  <c:v>1.2999999321399607</c:v>
                </c:pt>
                <c:pt idx="5897">
                  <c:v>1.2999999323412559</c:v>
                </c:pt>
                <c:pt idx="5898">
                  <c:v>1.2999999325419542</c:v>
                </c:pt>
                <c:pt idx="5899">
                  <c:v>1.2999999327420568</c:v>
                </c:pt>
                <c:pt idx="5900">
                  <c:v>1.2999999329415659</c:v>
                </c:pt>
                <c:pt idx="5901">
                  <c:v>1.2999999331404835</c:v>
                </c:pt>
                <c:pt idx="5902">
                  <c:v>1.2999999333388108</c:v>
                </c:pt>
                <c:pt idx="5903">
                  <c:v>1.2999999335365497</c:v>
                </c:pt>
                <c:pt idx="5904">
                  <c:v>1.2999999337337023</c:v>
                </c:pt>
                <c:pt idx="5905">
                  <c:v>1.2999999339302699</c:v>
                </c:pt>
                <c:pt idx="5906">
                  <c:v>1.2999999341262547</c:v>
                </c:pt>
                <c:pt idx="5907">
                  <c:v>1.2999999343216579</c:v>
                </c:pt>
                <c:pt idx="5908">
                  <c:v>1.2999999345164814</c:v>
                </c:pt>
                <c:pt idx="5909">
                  <c:v>1.2999999347107272</c:v>
                </c:pt>
                <c:pt idx="5910">
                  <c:v>1.2999999349043967</c:v>
                </c:pt>
                <c:pt idx="5911">
                  <c:v>1.2999999350974918</c:v>
                </c:pt>
                <c:pt idx="5912">
                  <c:v>1.299999935290014</c:v>
                </c:pt>
                <c:pt idx="5913">
                  <c:v>1.2999999354819651</c:v>
                </c:pt>
                <c:pt idx="5914">
                  <c:v>1.2999999356733469</c:v>
                </c:pt>
                <c:pt idx="5915">
                  <c:v>1.2999999358641607</c:v>
                </c:pt>
                <c:pt idx="5916">
                  <c:v>1.2999999360544088</c:v>
                </c:pt>
                <c:pt idx="5917">
                  <c:v>1.2999999362440926</c:v>
                </c:pt>
                <c:pt idx="5918">
                  <c:v>1.2999999364332135</c:v>
                </c:pt>
                <c:pt idx="5919">
                  <c:v>1.2999999366217738</c:v>
                </c:pt>
                <c:pt idx="5920">
                  <c:v>1.2999999368097743</c:v>
                </c:pt>
                <c:pt idx="5921">
                  <c:v>1.2999999369972175</c:v>
                </c:pt>
                <c:pt idx="5922">
                  <c:v>1.2999999371841044</c:v>
                </c:pt>
                <c:pt idx="5923">
                  <c:v>1.2999999373704372</c:v>
                </c:pt>
                <c:pt idx="5924">
                  <c:v>1.299999937556217</c:v>
                </c:pt>
                <c:pt idx="5925">
                  <c:v>1.2999999377414457</c:v>
                </c:pt>
                <c:pt idx="5926">
                  <c:v>1.2999999379261251</c:v>
                </c:pt>
                <c:pt idx="5927">
                  <c:v>1.2999999381102569</c:v>
                </c:pt>
                <c:pt idx="5928">
                  <c:v>1.2999999382938421</c:v>
                </c:pt>
                <c:pt idx="5929">
                  <c:v>1.299999938476883</c:v>
                </c:pt>
                <c:pt idx="5930">
                  <c:v>1.2999999386593808</c:v>
                </c:pt>
                <c:pt idx="5931">
                  <c:v>1.2999999388413372</c:v>
                </c:pt>
                <c:pt idx="5932">
                  <c:v>1.2999999390227541</c:v>
                </c:pt>
                <c:pt idx="5933">
                  <c:v>1.2999999392036328</c:v>
                </c:pt>
                <c:pt idx="5934">
                  <c:v>1.2999999393839747</c:v>
                </c:pt>
                <c:pt idx="5935">
                  <c:v>1.2999999395637818</c:v>
                </c:pt>
                <c:pt idx="5936">
                  <c:v>1.2999999397430555</c:v>
                </c:pt>
                <c:pt idx="5937">
                  <c:v>1.2999999399217974</c:v>
                </c:pt>
                <c:pt idx="5938">
                  <c:v>1.2999999401000093</c:v>
                </c:pt>
                <c:pt idx="5939">
                  <c:v>1.2999999402776925</c:v>
                </c:pt>
                <c:pt idx="5940">
                  <c:v>1.2999999404548483</c:v>
                </c:pt>
                <c:pt idx="5941">
                  <c:v>1.2999999406314788</c:v>
                </c:pt>
                <c:pt idx="5942">
                  <c:v>1.2999999408075855</c:v>
                </c:pt>
                <c:pt idx="5943">
                  <c:v>1.2999999409831697</c:v>
                </c:pt>
                <c:pt idx="5944">
                  <c:v>1.299999941158233</c:v>
                </c:pt>
                <c:pt idx="5945">
                  <c:v>1.2999999413327772</c:v>
                </c:pt>
                <c:pt idx="5946">
                  <c:v>1.2999999415068035</c:v>
                </c:pt>
                <c:pt idx="5947">
                  <c:v>1.2999999416803134</c:v>
                </c:pt>
                <c:pt idx="5948">
                  <c:v>1.299999941853309</c:v>
                </c:pt>
                <c:pt idx="5949">
                  <c:v>1.2999999420257913</c:v>
                </c:pt>
                <c:pt idx="5950">
                  <c:v>1.2999999421977619</c:v>
                </c:pt>
                <c:pt idx="5951">
                  <c:v>1.2999999423692223</c:v>
                </c:pt>
                <c:pt idx="5952">
                  <c:v>1.2999999425401743</c:v>
                </c:pt>
                <c:pt idx="5953">
                  <c:v>1.299999942710619</c:v>
                </c:pt>
                <c:pt idx="5954">
                  <c:v>1.2999999428805582</c:v>
                </c:pt>
                <c:pt idx="5955">
                  <c:v>1.2999999430499933</c:v>
                </c:pt>
                <c:pt idx="5956">
                  <c:v>1.2999999432189258</c:v>
                </c:pt>
                <c:pt idx="5957">
                  <c:v>1.2999999433873572</c:v>
                </c:pt>
                <c:pt idx="5958">
                  <c:v>1.2999999435552889</c:v>
                </c:pt>
                <c:pt idx="5959">
                  <c:v>1.2999999437227225</c:v>
                </c:pt>
                <c:pt idx="5960">
                  <c:v>1.2999999438896594</c:v>
                </c:pt>
                <c:pt idx="5961">
                  <c:v>1.2999999440561012</c:v>
                </c:pt>
                <c:pt idx="5962">
                  <c:v>1.2999999442220491</c:v>
                </c:pt>
                <c:pt idx="5963">
                  <c:v>1.299999944387505</c:v>
                </c:pt>
                <c:pt idx="5964">
                  <c:v>1.2999999445524699</c:v>
                </c:pt>
                <c:pt idx="5965">
                  <c:v>1.2999999447169457</c:v>
                </c:pt>
                <c:pt idx="5966">
                  <c:v>1.2999999448809334</c:v>
                </c:pt>
                <c:pt idx="5967">
                  <c:v>1.2999999450444346</c:v>
                </c:pt>
                <c:pt idx="5968">
                  <c:v>1.2999999452074511</c:v>
                </c:pt>
                <c:pt idx="5969">
                  <c:v>1.2999999453699838</c:v>
                </c:pt>
                <c:pt idx="5970">
                  <c:v>1.2999999455320344</c:v>
                </c:pt>
                <c:pt idx="5971">
                  <c:v>1.2999999456936044</c:v>
                </c:pt>
                <c:pt idx="5972">
                  <c:v>1.2999999458546951</c:v>
                </c:pt>
                <c:pt idx="5973">
                  <c:v>1.2999999460153078</c:v>
                </c:pt>
                <c:pt idx="5974">
                  <c:v>1.2999999461754441</c:v>
                </c:pt>
                <c:pt idx="5975">
                  <c:v>1.2999999463351055</c:v>
                </c:pt>
                <c:pt idx="5976">
                  <c:v>1.2999999464942933</c:v>
                </c:pt>
                <c:pt idx="5977">
                  <c:v>1.2999999466530088</c:v>
                </c:pt>
                <c:pt idx="5978">
                  <c:v>1.2999999468112535</c:v>
                </c:pt>
                <c:pt idx="5979">
                  <c:v>1.2999999469690291</c:v>
                </c:pt>
                <c:pt idx="5980">
                  <c:v>1.2999999471263364</c:v>
                </c:pt>
                <c:pt idx="5981">
                  <c:v>1.2999999472831771</c:v>
                </c:pt>
                <c:pt idx="5982">
                  <c:v>1.2999999474395525</c:v>
                </c:pt>
                <c:pt idx="5983">
                  <c:v>1.2999999475954642</c:v>
                </c:pt>
                <c:pt idx="5984">
                  <c:v>1.2999999477509134</c:v>
                </c:pt>
                <c:pt idx="5985">
                  <c:v>1.2999999479059012</c:v>
                </c:pt>
                <c:pt idx="5986">
                  <c:v>1.2999999480604296</c:v>
                </c:pt>
                <c:pt idx="5987">
                  <c:v>1.2999999482144993</c:v>
                </c:pt>
                <c:pt idx="5988">
                  <c:v>1.2999999483681122</c:v>
                </c:pt>
                <c:pt idx="5989">
                  <c:v>1.2999999485212694</c:v>
                </c:pt>
                <c:pt idx="5990">
                  <c:v>1.2999999486739724</c:v>
                </c:pt>
                <c:pt idx="5991">
                  <c:v>1.2999999488262224</c:v>
                </c:pt>
                <c:pt idx="5992">
                  <c:v>1.2999999489780205</c:v>
                </c:pt>
                <c:pt idx="5993">
                  <c:v>1.2999999491293686</c:v>
                </c:pt>
                <c:pt idx="5994">
                  <c:v>1.2999999492802676</c:v>
                </c:pt>
                <c:pt idx="5995">
                  <c:v>1.2999999494307191</c:v>
                </c:pt>
                <c:pt idx="5996">
                  <c:v>1.2999999495807242</c:v>
                </c:pt>
                <c:pt idx="5997">
                  <c:v>1.2999999497302845</c:v>
                </c:pt>
                <c:pt idx="5998">
                  <c:v>1.2999999498794008</c:v>
                </c:pt>
                <c:pt idx="5999">
                  <c:v>1.2999999500280752</c:v>
                </c:pt>
                <c:pt idx="6000">
                  <c:v>1.2999999501763082</c:v>
                </c:pt>
                <c:pt idx="6001">
                  <c:v>1.2999999503241018</c:v>
                </c:pt>
                <c:pt idx="6002">
                  <c:v>1.299999950471457</c:v>
                </c:pt>
                <c:pt idx="6003">
                  <c:v>1.299999950618375</c:v>
                </c:pt>
                <c:pt idx="6004">
                  <c:v>1.2999999507648572</c:v>
                </c:pt>
                <c:pt idx="6005">
                  <c:v>1.2999999509109048</c:v>
                </c:pt>
                <c:pt idx="6006">
                  <c:v>1.2999999510565192</c:v>
                </c:pt>
                <c:pt idx="6007">
                  <c:v>1.2999999512017018</c:v>
                </c:pt>
                <c:pt idx="6008">
                  <c:v>1.2999999513464535</c:v>
                </c:pt>
                <c:pt idx="6009">
                  <c:v>1.2999999514907759</c:v>
                </c:pt>
                <c:pt idx="6010">
                  <c:v>1.2999999516346703</c:v>
                </c:pt>
                <c:pt idx="6011">
                  <c:v>1.299999951778138</c:v>
                </c:pt>
                <c:pt idx="6012">
                  <c:v>1.2999999519211798</c:v>
                </c:pt>
                <c:pt idx="6013">
                  <c:v>1.2999999520637975</c:v>
                </c:pt>
                <c:pt idx="6014">
                  <c:v>1.299999952205992</c:v>
                </c:pt>
                <c:pt idx="6015">
                  <c:v>1.2999999523477648</c:v>
                </c:pt>
                <c:pt idx="6016">
                  <c:v>1.299999952489117</c:v>
                </c:pt>
                <c:pt idx="6017">
                  <c:v>1.2999999526300499</c:v>
                </c:pt>
                <c:pt idx="6018">
                  <c:v>1.299999952770565</c:v>
                </c:pt>
                <c:pt idx="6019">
                  <c:v>1.2999999529106627</c:v>
                </c:pt>
                <c:pt idx="6020">
                  <c:v>1.2999999530503452</c:v>
                </c:pt>
                <c:pt idx="6021">
                  <c:v>1.2999999531896136</c:v>
                </c:pt>
                <c:pt idx="6022">
                  <c:v>1.2999999533284685</c:v>
                </c:pt>
                <c:pt idx="6023">
                  <c:v>1.2999999534669116</c:v>
                </c:pt>
                <c:pt idx="6024">
                  <c:v>1.2999999536049442</c:v>
                </c:pt>
                <c:pt idx="6025">
                  <c:v>1.2999999537425673</c:v>
                </c:pt>
                <c:pt idx="6026">
                  <c:v>1.299999953879782</c:v>
                </c:pt>
                <c:pt idx="6027">
                  <c:v>1.2999999540165896</c:v>
                </c:pt>
                <c:pt idx="6028">
                  <c:v>1.2999999541529916</c:v>
                </c:pt>
                <c:pt idx="6029">
                  <c:v>1.2999999542889891</c:v>
                </c:pt>
                <c:pt idx="6030">
                  <c:v>1.2999999544245828</c:v>
                </c:pt>
                <c:pt idx="6031">
                  <c:v>1.2999999545597745</c:v>
                </c:pt>
                <c:pt idx="6032">
                  <c:v>1.2999999546945653</c:v>
                </c:pt>
                <c:pt idx="6033">
                  <c:v>1.2999999548289563</c:v>
                </c:pt>
                <c:pt idx="6034">
                  <c:v>1.2999999549629484</c:v>
                </c:pt>
                <c:pt idx="6035">
                  <c:v>1.2999999550965431</c:v>
                </c:pt>
                <c:pt idx="6036">
                  <c:v>1.2999999552297417</c:v>
                </c:pt>
                <c:pt idx="6037">
                  <c:v>1.299999955362545</c:v>
                </c:pt>
                <c:pt idx="6038">
                  <c:v>1.2999999554949544</c:v>
                </c:pt>
                <c:pt idx="6039">
                  <c:v>1.2999999556269708</c:v>
                </c:pt>
                <c:pt idx="6040">
                  <c:v>1.2999999557585959</c:v>
                </c:pt>
                <c:pt idx="6041">
                  <c:v>1.2999999558898305</c:v>
                </c:pt>
                <c:pt idx="6042">
                  <c:v>1.2999999560206759</c:v>
                </c:pt>
                <c:pt idx="6043">
                  <c:v>1.2999999561511331</c:v>
                </c:pt>
                <c:pt idx="6044">
                  <c:v>1.2999999562812032</c:v>
                </c:pt>
                <c:pt idx="6045">
                  <c:v>1.2999999564108877</c:v>
                </c:pt>
                <c:pt idx="6046">
                  <c:v>1.2999999565401874</c:v>
                </c:pt>
                <c:pt idx="6047">
                  <c:v>1.2999999566691034</c:v>
                </c:pt>
                <c:pt idx="6048">
                  <c:v>1.299999956797637</c:v>
                </c:pt>
                <c:pt idx="6049">
                  <c:v>1.2999999569257894</c:v>
                </c:pt>
                <c:pt idx="6050">
                  <c:v>1.2999999570535619</c:v>
                </c:pt>
                <c:pt idx="6051">
                  <c:v>1.2999999571809553</c:v>
                </c:pt>
                <c:pt idx="6052">
                  <c:v>1.2999999573079704</c:v>
                </c:pt>
                <c:pt idx="6053">
                  <c:v>1.2999999574346091</c:v>
                </c:pt>
                <c:pt idx="6054">
                  <c:v>1.2999999575608723</c:v>
                </c:pt>
                <c:pt idx="6055">
                  <c:v>1.2999999576867605</c:v>
                </c:pt>
                <c:pt idx="6056">
                  <c:v>1.2999999578122756</c:v>
                </c:pt>
                <c:pt idx="6057">
                  <c:v>1.2999999579374182</c:v>
                </c:pt>
                <c:pt idx="6058">
                  <c:v>1.2999999580621897</c:v>
                </c:pt>
                <c:pt idx="6059">
                  <c:v>1.2999999581865911</c:v>
                </c:pt>
                <c:pt idx="6060">
                  <c:v>1.2999999583106234</c:v>
                </c:pt>
                <c:pt idx="6061">
                  <c:v>1.2999999584342878</c:v>
                </c:pt>
                <c:pt idx="6062">
                  <c:v>1.2999999585575854</c:v>
                </c:pt>
                <c:pt idx="6063">
                  <c:v>1.2999999586805173</c:v>
                </c:pt>
                <c:pt idx="6064">
                  <c:v>1.2999999588030846</c:v>
                </c:pt>
                <c:pt idx="6065">
                  <c:v>1.2999999589252882</c:v>
                </c:pt>
                <c:pt idx="6066">
                  <c:v>1.2999999590471294</c:v>
                </c:pt>
                <c:pt idx="6067">
                  <c:v>1.2999999591686091</c:v>
                </c:pt>
                <c:pt idx="6068">
                  <c:v>1.2999999592897284</c:v>
                </c:pt>
                <c:pt idx="6069">
                  <c:v>1.2999999594104885</c:v>
                </c:pt>
                <c:pt idx="6070">
                  <c:v>1.2999999595308904</c:v>
                </c:pt>
                <c:pt idx="6071">
                  <c:v>1.2999999596509351</c:v>
                </c:pt>
                <c:pt idx="6072">
                  <c:v>1.2999999597706238</c:v>
                </c:pt>
                <c:pt idx="6073">
                  <c:v>1.2999999598899572</c:v>
                </c:pt>
                <c:pt idx="6074">
                  <c:v>1.2999999600089369</c:v>
                </c:pt>
                <c:pt idx="6075">
                  <c:v>1.2999999601275636</c:v>
                </c:pt>
                <c:pt idx="6076">
                  <c:v>1.2999999602458383</c:v>
                </c:pt>
                <c:pt idx="6077">
                  <c:v>1.2999999603637624</c:v>
                </c:pt>
                <c:pt idx="6078">
                  <c:v>1.2999999604813364</c:v>
                </c:pt>
                <c:pt idx="6079">
                  <c:v>1.2999999605985617</c:v>
                </c:pt>
                <c:pt idx="6080">
                  <c:v>1.2999999607154396</c:v>
                </c:pt>
                <c:pt idx="6081">
                  <c:v>1.2999999608319703</c:v>
                </c:pt>
                <c:pt idx="6082">
                  <c:v>1.2999999609481558</c:v>
                </c:pt>
                <c:pt idx="6083">
                  <c:v>1.2999999610639963</c:v>
                </c:pt>
                <c:pt idx="6084">
                  <c:v>1.2999999611794932</c:v>
                </c:pt>
                <c:pt idx="6085">
                  <c:v>1.299999961294648</c:v>
                </c:pt>
                <c:pt idx="6086">
                  <c:v>1.2999999614094608</c:v>
                </c:pt>
                <c:pt idx="6087">
                  <c:v>1.299999961523933</c:v>
                </c:pt>
                <c:pt idx="6088">
                  <c:v>1.2999999616380655</c:v>
                </c:pt>
                <c:pt idx="6089">
                  <c:v>1.2999999617518598</c:v>
                </c:pt>
                <c:pt idx="6090">
                  <c:v>1.2999999618653164</c:v>
                </c:pt>
                <c:pt idx="6091">
                  <c:v>1.2999999619784364</c:v>
                </c:pt>
                <c:pt idx="6092">
                  <c:v>1.299999962091221</c:v>
                </c:pt>
                <c:pt idx="6093">
                  <c:v>1.2999999622036709</c:v>
                </c:pt>
                <c:pt idx="6094">
                  <c:v>1.2999999623157872</c:v>
                </c:pt>
                <c:pt idx="6095">
                  <c:v>1.2999999624275709</c:v>
                </c:pt>
                <c:pt idx="6096">
                  <c:v>1.2999999625390233</c:v>
                </c:pt>
                <c:pt idx="6097">
                  <c:v>1.2999999626501448</c:v>
                </c:pt>
                <c:pt idx="6098">
                  <c:v>1.2999999627609369</c:v>
                </c:pt>
                <c:pt idx="6099">
                  <c:v>1.2999999628714001</c:v>
                </c:pt>
                <c:pt idx="6100">
                  <c:v>1.2999999629815358</c:v>
                </c:pt>
                <c:pt idx="6101">
                  <c:v>1.2999999630913448</c:v>
                </c:pt>
                <c:pt idx="6102">
                  <c:v>1.2999999632008281</c:v>
                </c:pt>
                <c:pt idx="6103">
                  <c:v>1.2999999633099866</c:v>
                </c:pt>
                <c:pt idx="6104">
                  <c:v>1.2999999634188213</c:v>
                </c:pt>
                <c:pt idx="6105">
                  <c:v>1.2999999635273329</c:v>
                </c:pt>
                <c:pt idx="6106">
                  <c:v>1.2999999636355228</c:v>
                </c:pt>
                <c:pt idx="6107">
                  <c:v>1.2999999637433919</c:v>
                </c:pt>
                <c:pt idx="6108">
                  <c:v>1.299999963850941</c:v>
                </c:pt>
                <c:pt idx="6109">
                  <c:v>1.299999963958171</c:v>
                </c:pt>
                <c:pt idx="6110">
                  <c:v>1.2999999640650828</c:v>
                </c:pt>
                <c:pt idx="6111">
                  <c:v>1.2999999641716777</c:v>
                </c:pt>
                <c:pt idx="6112">
                  <c:v>1.2999999642779563</c:v>
                </c:pt>
                <c:pt idx="6113">
                  <c:v>1.2999999643839197</c:v>
                </c:pt>
                <c:pt idx="6114">
                  <c:v>1.2999999644895686</c:v>
                </c:pt>
                <c:pt idx="6115">
                  <c:v>1.2999999645949045</c:v>
                </c:pt>
                <c:pt idx="6116">
                  <c:v>1.2999999646999274</c:v>
                </c:pt>
                <c:pt idx="6117">
                  <c:v>1.2999999648046392</c:v>
                </c:pt>
                <c:pt idx="6118">
                  <c:v>1.2999999649090401</c:v>
                </c:pt>
                <c:pt idx="6119">
                  <c:v>1.2999999650131315</c:v>
                </c:pt>
                <c:pt idx="6120">
                  <c:v>1.2999999651169141</c:v>
                </c:pt>
                <c:pt idx="6121">
                  <c:v>1.2999999652203889</c:v>
                </c:pt>
                <c:pt idx="6122">
                  <c:v>1.2999999653235568</c:v>
                </c:pt>
                <c:pt idx="6123">
                  <c:v>1.2999999654264185</c:v>
                </c:pt>
                <c:pt idx="6124">
                  <c:v>1.2999999655289749</c:v>
                </c:pt>
                <c:pt idx="6125">
                  <c:v>1.2999999656312275</c:v>
                </c:pt>
                <c:pt idx="6126">
                  <c:v>1.2999999657331764</c:v>
                </c:pt>
                <c:pt idx="6127">
                  <c:v>1.2999999658348234</c:v>
                </c:pt>
                <c:pt idx="6128">
                  <c:v>1.2999999659361685</c:v>
                </c:pt>
                <c:pt idx="6129">
                  <c:v>1.299999966037213</c:v>
                </c:pt>
                <c:pt idx="6130">
                  <c:v>1.2999999661379578</c:v>
                </c:pt>
                <c:pt idx="6131">
                  <c:v>1.2999999662384039</c:v>
                </c:pt>
                <c:pt idx="6132">
                  <c:v>1.299999966338552</c:v>
                </c:pt>
                <c:pt idx="6133">
                  <c:v>1.2999999664384028</c:v>
                </c:pt>
                <c:pt idx="6134">
                  <c:v>1.2999999665379576</c:v>
                </c:pt>
                <c:pt idx="6135">
                  <c:v>1.2999999666372171</c:v>
                </c:pt>
                <c:pt idx="6136">
                  <c:v>1.2999999667361819</c:v>
                </c:pt>
                <c:pt idx="6137">
                  <c:v>1.2999999668348536</c:v>
                </c:pt>
                <c:pt idx="6138">
                  <c:v>1.2999999669332323</c:v>
                </c:pt>
                <c:pt idx="6139">
                  <c:v>1.2999999670313191</c:v>
                </c:pt>
                <c:pt idx="6140">
                  <c:v>1.2999999671291151</c:v>
                </c:pt>
                <c:pt idx="6141">
                  <c:v>1.2999999672266211</c:v>
                </c:pt>
                <c:pt idx="6142">
                  <c:v>1.2999999673238376</c:v>
                </c:pt>
                <c:pt idx="6143">
                  <c:v>1.2999999674207658</c:v>
                </c:pt>
                <c:pt idx="6144">
                  <c:v>1.2999999675174068</c:v>
                </c:pt>
                <c:pt idx="6145">
                  <c:v>1.2999999676137608</c:v>
                </c:pt>
                <c:pt idx="6146">
                  <c:v>1.2999999677098291</c:v>
                </c:pt>
                <c:pt idx="6147">
                  <c:v>1.2999999678056124</c:v>
                </c:pt>
                <c:pt idx="6148">
                  <c:v>1.2999999679011116</c:v>
                </c:pt>
                <c:pt idx="6149">
                  <c:v>1.2999999679963274</c:v>
                </c:pt>
                <c:pt idx="6150">
                  <c:v>1.2999999680912608</c:v>
                </c:pt>
                <c:pt idx="6151">
                  <c:v>1.2999999681859127</c:v>
                </c:pt>
                <c:pt idx="6152">
                  <c:v>1.2999999682802839</c:v>
                </c:pt>
                <c:pt idx="6153">
                  <c:v>1.2999999683743748</c:v>
                </c:pt>
                <c:pt idx="6154">
                  <c:v>1.2999999684681869</c:v>
                </c:pt>
                <c:pt idx="6155">
                  <c:v>1.2999999685617205</c:v>
                </c:pt>
                <c:pt idx="6156">
                  <c:v>1.2999999686549768</c:v>
                </c:pt>
                <c:pt idx="6157">
                  <c:v>1.2999999687479566</c:v>
                </c:pt>
                <c:pt idx="6158">
                  <c:v>1.2999999688406605</c:v>
                </c:pt>
                <c:pt idx="6159">
                  <c:v>1.2999999689330894</c:v>
                </c:pt>
                <c:pt idx="6160">
                  <c:v>1.299999969025244</c:v>
                </c:pt>
                <c:pt idx="6161">
                  <c:v>1.2999999691171253</c:v>
                </c:pt>
                <c:pt idx="6162">
                  <c:v>1.2999999692087341</c:v>
                </c:pt>
                <c:pt idx="6163">
                  <c:v>1.2999999693000712</c:v>
                </c:pt>
                <c:pt idx="6164">
                  <c:v>1.2999999693911373</c:v>
                </c:pt>
                <c:pt idx="6165">
                  <c:v>1.2999999694819331</c:v>
                </c:pt>
                <c:pt idx="6166">
                  <c:v>1.2999999695724598</c:v>
                </c:pt>
                <c:pt idx="6167">
                  <c:v>1.299999969662718</c:v>
                </c:pt>
                <c:pt idx="6168">
                  <c:v>1.2999999697527085</c:v>
                </c:pt>
                <c:pt idx="6169">
                  <c:v>1.2999999698424318</c:v>
                </c:pt>
                <c:pt idx="6170">
                  <c:v>1.2999999699318892</c:v>
                </c:pt>
                <c:pt idx="6171">
                  <c:v>1.2999999700210809</c:v>
                </c:pt>
                <c:pt idx="6172">
                  <c:v>1.2999999701100082</c:v>
                </c:pt>
                <c:pt idx="6173">
                  <c:v>1.299999970198672</c:v>
                </c:pt>
                <c:pt idx="6174">
                  <c:v>1.2999999702870726</c:v>
                </c:pt>
                <c:pt idx="6175">
                  <c:v>1.2999999703752108</c:v>
                </c:pt>
                <c:pt idx="6176">
                  <c:v>1.2999999704630876</c:v>
                </c:pt>
                <c:pt idx="6177">
                  <c:v>1.2999999705507039</c:v>
                </c:pt>
                <c:pt idx="6178">
                  <c:v>1.2999999706380603</c:v>
                </c:pt>
                <c:pt idx="6179">
                  <c:v>1.2999999707251575</c:v>
                </c:pt>
                <c:pt idx="6180">
                  <c:v>1.2999999708119963</c:v>
                </c:pt>
                <c:pt idx="6181">
                  <c:v>1.2999999708985777</c:v>
                </c:pt>
                <c:pt idx="6182">
                  <c:v>1.2999999709849019</c:v>
                </c:pt>
                <c:pt idx="6183">
                  <c:v>1.2999999710709702</c:v>
                </c:pt>
                <c:pt idx="6184">
                  <c:v>1.2999999711567833</c:v>
                </c:pt>
                <c:pt idx="6185">
                  <c:v>1.2999999712423418</c:v>
                </c:pt>
                <c:pt idx="6186">
                  <c:v>1.2999999713276467</c:v>
                </c:pt>
                <c:pt idx="6187">
                  <c:v>1.2999999714126982</c:v>
                </c:pt>
                <c:pt idx="6188">
                  <c:v>1.2999999714974975</c:v>
                </c:pt>
                <c:pt idx="6189">
                  <c:v>1.2999999715820452</c:v>
                </c:pt>
                <c:pt idx="6190">
                  <c:v>1.2999999716663424</c:v>
                </c:pt>
                <c:pt idx="6191">
                  <c:v>1.2999999717503892</c:v>
                </c:pt>
                <c:pt idx="6192">
                  <c:v>1.299999971834187</c:v>
                </c:pt>
                <c:pt idx="6193">
                  <c:v>1.299999971917736</c:v>
                </c:pt>
                <c:pt idx="6194">
                  <c:v>1.2999999720010373</c:v>
                </c:pt>
                <c:pt idx="6195">
                  <c:v>1.2999999720840916</c:v>
                </c:pt>
                <c:pt idx="6196">
                  <c:v>1.2999999721668993</c:v>
                </c:pt>
                <c:pt idx="6197">
                  <c:v>1.2999999722494613</c:v>
                </c:pt>
                <c:pt idx="6198">
                  <c:v>1.2999999723317786</c:v>
                </c:pt>
                <c:pt idx="6199">
                  <c:v>1.2999999724138516</c:v>
                </c:pt>
                <c:pt idx="6200">
                  <c:v>1.2999999724956814</c:v>
                </c:pt>
                <c:pt idx="6201">
                  <c:v>1.2999999725772682</c:v>
                </c:pt>
                <c:pt idx="6202">
                  <c:v>1.2999999726586131</c:v>
                </c:pt>
                <c:pt idx="6203">
                  <c:v>1.2999999727397165</c:v>
                </c:pt>
                <c:pt idx="6204">
                  <c:v>1.2999999728205796</c:v>
                </c:pt>
                <c:pt idx="6205">
                  <c:v>1.2999999729012028</c:v>
                </c:pt>
                <c:pt idx="6206">
                  <c:v>1.2999999729815868</c:v>
                </c:pt>
                <c:pt idx="6207">
                  <c:v>1.2999999730617322</c:v>
                </c:pt>
                <c:pt idx="6208">
                  <c:v>1.2999999731416401</c:v>
                </c:pt>
                <c:pt idx="6209">
                  <c:v>1.2999999732213108</c:v>
                </c:pt>
                <c:pt idx="6210">
                  <c:v>1.2999999733007452</c:v>
                </c:pt>
                <c:pt idx="6211">
                  <c:v>1.2999999733799439</c:v>
                </c:pt>
                <c:pt idx="6212">
                  <c:v>1.2999999734589078</c:v>
                </c:pt>
                <c:pt idx="6213">
                  <c:v>1.2999999735376375</c:v>
                </c:pt>
                <c:pt idx="6214">
                  <c:v>1.2999999736161334</c:v>
                </c:pt>
                <c:pt idx="6215">
                  <c:v>1.2999999736943968</c:v>
                </c:pt>
                <c:pt idx="6216">
                  <c:v>1.2999999737724279</c:v>
                </c:pt>
                <c:pt idx="6217">
                  <c:v>1.2999999738502275</c:v>
                </c:pt>
                <c:pt idx="6218">
                  <c:v>1.2999999739277963</c:v>
                </c:pt>
                <c:pt idx="6219">
                  <c:v>1.2999999740051351</c:v>
                </c:pt>
                <c:pt idx="6220">
                  <c:v>1.2999999740822443</c:v>
                </c:pt>
                <c:pt idx="6221">
                  <c:v>1.299999974159125</c:v>
                </c:pt>
                <c:pt idx="6222">
                  <c:v>1.2999999742357775</c:v>
                </c:pt>
                <c:pt idx="6223">
                  <c:v>1.2999999743122028</c:v>
                </c:pt>
                <c:pt idx="6224">
                  <c:v>1.2999999743884012</c:v>
                </c:pt>
                <c:pt idx="6225">
                  <c:v>1.2999999744643735</c:v>
                </c:pt>
                <c:pt idx="6226">
                  <c:v>1.2999999745401207</c:v>
                </c:pt>
                <c:pt idx="6227">
                  <c:v>1.2999999746156432</c:v>
                </c:pt>
                <c:pt idx="6228">
                  <c:v>1.2999999746909414</c:v>
                </c:pt>
                <c:pt idx="6229">
                  <c:v>1.2999999747660165</c:v>
                </c:pt>
                <c:pt idx="6230">
                  <c:v>1.2999999748408688</c:v>
                </c:pt>
                <c:pt idx="6231">
                  <c:v>1.2999999749154991</c:v>
                </c:pt>
                <c:pt idx="6232">
                  <c:v>1.299999974989908</c:v>
                </c:pt>
                <c:pt idx="6233">
                  <c:v>1.2999999750640963</c:v>
                </c:pt>
                <c:pt idx="6234">
                  <c:v>1.2999999751380644</c:v>
                </c:pt>
                <c:pt idx="6235">
                  <c:v>1.299999975211813</c:v>
                </c:pt>
                <c:pt idx="6236">
                  <c:v>1.2999999752853428</c:v>
                </c:pt>
                <c:pt idx="6237">
                  <c:v>1.2999999753586546</c:v>
                </c:pt>
                <c:pt idx="6238">
                  <c:v>1.2999999754317491</c:v>
                </c:pt>
                <c:pt idx="6239">
                  <c:v>1.2999999755046268</c:v>
                </c:pt>
                <c:pt idx="6240">
                  <c:v>1.299999975577288</c:v>
                </c:pt>
                <c:pt idx="6241">
                  <c:v>1.2999999756497338</c:v>
                </c:pt>
                <c:pt idx="6242">
                  <c:v>1.2999999757219649</c:v>
                </c:pt>
                <c:pt idx="6243">
                  <c:v>1.2999999757939813</c:v>
                </c:pt>
                <c:pt idx="6244">
                  <c:v>1.2999999758657843</c:v>
                </c:pt>
                <c:pt idx="6245">
                  <c:v>1.2999999759373746</c:v>
                </c:pt>
                <c:pt idx="6246">
                  <c:v>1.2999999760087522</c:v>
                </c:pt>
                <c:pt idx="6247">
                  <c:v>1.2999999760799179</c:v>
                </c:pt>
                <c:pt idx="6248">
                  <c:v>1.2999999761508727</c:v>
                </c:pt>
                <c:pt idx="6249">
                  <c:v>1.2999999762216172</c:v>
                </c:pt>
                <c:pt idx="6250">
                  <c:v>1.2999999762921517</c:v>
                </c:pt>
                <c:pt idx="6251">
                  <c:v>1.299999976362477</c:v>
                </c:pt>
                <c:pt idx="6252">
                  <c:v>1.2999999764325938</c:v>
                </c:pt>
                <c:pt idx="6253">
                  <c:v>1.2999999765025025</c:v>
                </c:pt>
                <c:pt idx="6254">
                  <c:v>1.2999999765722039</c:v>
                </c:pt>
                <c:pt idx="6255">
                  <c:v>1.2999999766416983</c:v>
                </c:pt>
                <c:pt idx="6256">
                  <c:v>1.2999999767109869</c:v>
                </c:pt>
                <c:pt idx="6257">
                  <c:v>1.2999999767800696</c:v>
                </c:pt>
                <c:pt idx="6258">
                  <c:v>1.2999999768489476</c:v>
                </c:pt>
                <c:pt idx="6259">
                  <c:v>1.2999999769176214</c:v>
                </c:pt>
                <c:pt idx="6260">
                  <c:v>1.2999999769860913</c:v>
                </c:pt>
                <c:pt idx="6261">
                  <c:v>1.2999999770543582</c:v>
                </c:pt>
                <c:pt idx="6262">
                  <c:v>1.2999999771224224</c:v>
                </c:pt>
                <c:pt idx="6263">
                  <c:v>1.299999977190285</c:v>
                </c:pt>
                <c:pt idx="6264">
                  <c:v>1.2999999772579458</c:v>
                </c:pt>
                <c:pt idx="6265">
                  <c:v>1.2999999773254063</c:v>
                </c:pt>
                <c:pt idx="6266">
                  <c:v>1.2999999773926669</c:v>
                </c:pt>
                <c:pt idx="6267">
                  <c:v>1.2999999774597275</c:v>
                </c:pt>
                <c:pt idx="6268">
                  <c:v>1.2999999775265894</c:v>
                </c:pt>
                <c:pt idx="6269">
                  <c:v>1.2999999775932531</c:v>
                </c:pt>
                <c:pt idx="6270">
                  <c:v>1.2999999776597189</c:v>
                </c:pt>
                <c:pt idx="6271">
                  <c:v>1.2999999777259874</c:v>
                </c:pt>
                <c:pt idx="6272">
                  <c:v>1.2999999777920594</c:v>
                </c:pt>
                <c:pt idx="6273">
                  <c:v>1.2999999778579354</c:v>
                </c:pt>
                <c:pt idx="6274">
                  <c:v>1.299999977923616</c:v>
                </c:pt>
                <c:pt idx="6275">
                  <c:v>1.2999999779891021</c:v>
                </c:pt>
                <c:pt idx="6276">
                  <c:v>1.2999999780543936</c:v>
                </c:pt>
                <c:pt idx="6277">
                  <c:v>1.2999999781194913</c:v>
                </c:pt>
                <c:pt idx="6278">
                  <c:v>1.2999999781843963</c:v>
                </c:pt>
                <c:pt idx="6279">
                  <c:v>1.2999999782491085</c:v>
                </c:pt>
                <c:pt idx="6280">
                  <c:v>1.2999999783136287</c:v>
                </c:pt>
                <c:pt idx="6281">
                  <c:v>1.2999999783779577</c:v>
                </c:pt>
                <c:pt idx="6282">
                  <c:v>1.2999999784420957</c:v>
                </c:pt>
                <c:pt idx="6283">
                  <c:v>1.2999999785060437</c:v>
                </c:pt>
                <c:pt idx="6284">
                  <c:v>1.299999978569802</c:v>
                </c:pt>
                <c:pt idx="6285">
                  <c:v>1.2999999786333709</c:v>
                </c:pt>
                <c:pt idx="6286">
                  <c:v>1.2999999786967515</c:v>
                </c:pt>
                <c:pt idx="6287">
                  <c:v>1.2999999787599439</c:v>
                </c:pt>
                <c:pt idx="6288">
                  <c:v>1.2999999788229488</c:v>
                </c:pt>
                <c:pt idx="6289">
                  <c:v>1.299999978885767</c:v>
                </c:pt>
                <c:pt idx="6290">
                  <c:v>1.2999999789483989</c:v>
                </c:pt>
                <c:pt idx="6291">
                  <c:v>1.2999999790108447</c:v>
                </c:pt>
                <c:pt idx="6292">
                  <c:v>1.2999999790731054</c:v>
                </c:pt>
                <c:pt idx="6293">
                  <c:v>1.2999999791351815</c:v>
                </c:pt>
                <c:pt idx="6294">
                  <c:v>1.2999999791970733</c:v>
                </c:pt>
                <c:pt idx="6295">
                  <c:v>1.2999999792587817</c:v>
                </c:pt>
                <c:pt idx="6296">
                  <c:v>1.2999999793203072</c:v>
                </c:pt>
                <c:pt idx="6297">
                  <c:v>1.2999999793816499</c:v>
                </c:pt>
                <c:pt idx="6298">
                  <c:v>1.2999999794428108</c:v>
                </c:pt>
                <c:pt idx="6299">
                  <c:v>1.2999999795037902</c:v>
                </c:pt>
                <c:pt idx="6300">
                  <c:v>1.2999999795645887</c:v>
                </c:pt>
                <c:pt idx="6301">
                  <c:v>1.2999999796252069</c:v>
                </c:pt>
                <c:pt idx="6302">
                  <c:v>1.2999999796856452</c:v>
                </c:pt>
                <c:pt idx="6303">
                  <c:v>1.2999999797459043</c:v>
                </c:pt>
                <c:pt idx="6304">
                  <c:v>1.2999999798059847</c:v>
                </c:pt>
                <c:pt idx="6305">
                  <c:v>1.2999999798658868</c:v>
                </c:pt>
                <c:pt idx="6306">
                  <c:v>1.2999999799256112</c:v>
                </c:pt>
                <c:pt idx="6307">
                  <c:v>1.2999999799851583</c:v>
                </c:pt>
                <c:pt idx="6308">
                  <c:v>1.2999999800445288</c:v>
                </c:pt>
                <c:pt idx="6309">
                  <c:v>1.2999999801037234</c:v>
                </c:pt>
                <c:pt idx="6310">
                  <c:v>1.2999999801627424</c:v>
                </c:pt>
                <c:pt idx="6311">
                  <c:v>1.2999999802215862</c:v>
                </c:pt>
                <c:pt idx="6312">
                  <c:v>1.2999999802802555</c:v>
                </c:pt>
                <c:pt idx="6313">
                  <c:v>1.2999999803387507</c:v>
                </c:pt>
                <c:pt idx="6314">
                  <c:v>1.2999999803970725</c:v>
                </c:pt>
                <c:pt idx="6315">
                  <c:v>1.2999999804552214</c:v>
                </c:pt>
                <c:pt idx="6316">
                  <c:v>1.2999999805131977</c:v>
                </c:pt>
                <c:pt idx="6317">
                  <c:v>1.2999999805710019</c:v>
                </c:pt>
                <c:pt idx="6318">
                  <c:v>1.2999999806286346</c:v>
                </c:pt>
                <c:pt idx="6319">
                  <c:v>1.2999999806860967</c:v>
                </c:pt>
                <c:pt idx="6320">
                  <c:v>1.299999980743388</c:v>
                </c:pt>
                <c:pt idx="6321">
                  <c:v>1.2999999808005092</c:v>
                </c:pt>
                <c:pt idx="6322">
                  <c:v>1.2999999808574614</c:v>
                </c:pt>
                <c:pt idx="6323">
                  <c:v>1.2999999809142444</c:v>
                </c:pt>
                <c:pt idx="6324">
                  <c:v>1.2999999809708591</c:v>
                </c:pt>
                <c:pt idx="6325">
                  <c:v>1.299999981027306</c:v>
                </c:pt>
                <c:pt idx="6326">
                  <c:v>1.2999999810835849</c:v>
                </c:pt>
                <c:pt idx="6327">
                  <c:v>1.2999999811396974</c:v>
                </c:pt>
                <c:pt idx="6328">
                  <c:v>1.2999999811956433</c:v>
                </c:pt>
                <c:pt idx="6329">
                  <c:v>1.2999999812514231</c:v>
                </c:pt>
                <c:pt idx="6330">
                  <c:v>1.2999999813070375</c:v>
                </c:pt>
                <c:pt idx="6331">
                  <c:v>1.299999981362487</c:v>
                </c:pt>
                <c:pt idx="6332">
                  <c:v>1.2999999814177721</c:v>
                </c:pt>
                <c:pt idx="6333">
                  <c:v>1.2999999814728933</c:v>
                </c:pt>
                <c:pt idx="6334">
                  <c:v>1.2999999815278507</c:v>
                </c:pt>
                <c:pt idx="6335">
                  <c:v>1.2999999815826451</c:v>
                </c:pt>
                <c:pt idx="6336">
                  <c:v>1.2999999816372771</c:v>
                </c:pt>
                <c:pt idx="6337">
                  <c:v>1.2999999816917469</c:v>
                </c:pt>
                <c:pt idx="6338">
                  <c:v>1.2999999817460552</c:v>
                </c:pt>
                <c:pt idx="6339">
                  <c:v>1.2999999818002024</c:v>
                </c:pt>
                <c:pt idx="6340">
                  <c:v>1.299999981854189</c:v>
                </c:pt>
                <c:pt idx="6341">
                  <c:v>1.2999999819080157</c:v>
                </c:pt>
                <c:pt idx="6342">
                  <c:v>1.2999999819616823</c:v>
                </c:pt>
                <c:pt idx="6343">
                  <c:v>1.29999998201519</c:v>
                </c:pt>
                <c:pt idx="6344">
                  <c:v>1.2999999820685388</c:v>
                </c:pt>
                <c:pt idx="6345">
                  <c:v>1.2999999821217296</c:v>
                </c:pt>
                <c:pt idx="6346">
                  <c:v>1.2999999821747621</c:v>
                </c:pt>
                <c:pt idx="6347">
                  <c:v>1.2999999822276378</c:v>
                </c:pt>
                <c:pt idx="6348">
                  <c:v>1.2999999822803565</c:v>
                </c:pt>
                <c:pt idx="6349">
                  <c:v>1.2999999823329189</c:v>
                </c:pt>
                <c:pt idx="6350">
                  <c:v>1.299999982385325</c:v>
                </c:pt>
                <c:pt idx="6351">
                  <c:v>1.2999999824375761</c:v>
                </c:pt>
                <c:pt idx="6352">
                  <c:v>1.299999982489672</c:v>
                </c:pt>
                <c:pt idx="6353">
                  <c:v>1.2999999825416135</c:v>
                </c:pt>
                <c:pt idx="6354">
                  <c:v>1.2999999825934008</c:v>
                </c:pt>
                <c:pt idx="6355">
                  <c:v>1.2999999826450346</c:v>
                </c:pt>
                <c:pt idx="6356">
                  <c:v>1.299999982696515</c:v>
                </c:pt>
                <c:pt idx="6357">
                  <c:v>1.2999999827478428</c:v>
                </c:pt>
                <c:pt idx="6358">
                  <c:v>1.2999999827990185</c:v>
                </c:pt>
                <c:pt idx="6359">
                  <c:v>1.2999999828500421</c:v>
                </c:pt>
                <c:pt idx="6360">
                  <c:v>1.2999999829009146</c:v>
                </c:pt>
                <c:pt idx="6361">
                  <c:v>1.2999999829516362</c:v>
                </c:pt>
                <c:pt idx="6362">
                  <c:v>1.2999999830022073</c:v>
                </c:pt>
                <c:pt idx="6363">
                  <c:v>1.2999999830526283</c:v>
                </c:pt>
                <c:pt idx="6364">
                  <c:v>1.2999999831028997</c:v>
                </c:pt>
                <c:pt idx="6365">
                  <c:v>1.2999999831530222</c:v>
                </c:pt>
                <c:pt idx="6366">
                  <c:v>1.299999983202996</c:v>
                </c:pt>
                <c:pt idx="6367">
                  <c:v>1.2999999832528213</c:v>
                </c:pt>
                <c:pt idx="6368">
                  <c:v>1.2999999833024989</c:v>
                </c:pt>
                <c:pt idx="6369">
                  <c:v>1.2999999833520293</c:v>
                </c:pt>
                <c:pt idx="6370">
                  <c:v>1.2999999834014127</c:v>
                </c:pt>
                <c:pt idx="6371">
                  <c:v>1.2999999834506495</c:v>
                </c:pt>
                <c:pt idx="6372">
                  <c:v>1.2999999834997402</c:v>
                </c:pt>
                <c:pt idx="6373">
                  <c:v>1.2999999835486855</c:v>
                </c:pt>
                <c:pt idx="6374">
                  <c:v>1.2999999835974856</c:v>
                </c:pt>
                <c:pt idx="6375">
                  <c:v>1.2999999836461409</c:v>
                </c:pt>
                <c:pt idx="6376">
                  <c:v>1.2999999836946519</c:v>
                </c:pt>
                <c:pt idx="6377">
                  <c:v>1.2999999837430187</c:v>
                </c:pt>
                <c:pt idx="6378">
                  <c:v>1.2999999837912424</c:v>
                </c:pt>
                <c:pt idx="6379">
                  <c:v>1.2999999838393228</c:v>
                </c:pt>
                <c:pt idx="6380">
                  <c:v>1.2999999838872609</c:v>
                </c:pt>
                <c:pt idx="6381">
                  <c:v>1.2999999839350564</c:v>
                </c:pt>
                <c:pt idx="6382">
                  <c:v>1.2999999839827103</c:v>
                </c:pt>
                <c:pt idx="6383">
                  <c:v>1.299999984030223</c:v>
                </c:pt>
                <c:pt idx="6384">
                  <c:v>1.2999999840775947</c:v>
                </c:pt>
                <c:pt idx="6385">
                  <c:v>1.2999999841248255</c:v>
                </c:pt>
                <c:pt idx="6386">
                  <c:v>1.2999999841719168</c:v>
                </c:pt>
                <c:pt idx="6387">
                  <c:v>1.2999999842188681</c:v>
                </c:pt>
                <c:pt idx="6388">
                  <c:v>1.29999998426568</c:v>
                </c:pt>
                <c:pt idx="6389">
                  <c:v>1.2999999843123533</c:v>
                </c:pt>
                <c:pt idx="6390">
                  <c:v>1.2999999843588881</c:v>
                </c:pt>
                <c:pt idx="6391">
                  <c:v>1.2999999844052847</c:v>
                </c:pt>
                <c:pt idx="6392">
                  <c:v>1.2999999844515437</c:v>
                </c:pt>
                <c:pt idx="6393">
                  <c:v>1.2999999844976655</c:v>
                </c:pt>
                <c:pt idx="6394">
                  <c:v>1.2999999845436505</c:v>
                </c:pt>
                <c:pt idx="6395">
                  <c:v>1.2999999845894992</c:v>
                </c:pt>
                <c:pt idx="6396">
                  <c:v>1.2999999846352119</c:v>
                </c:pt>
                <c:pt idx="6397">
                  <c:v>1.2999999846807888</c:v>
                </c:pt>
                <c:pt idx="6398">
                  <c:v>1.2999999847262307</c:v>
                </c:pt>
                <c:pt idx="6399">
                  <c:v>1.2999999847715376</c:v>
                </c:pt>
                <c:pt idx="6400">
                  <c:v>1.2999999848167105</c:v>
                </c:pt>
                <c:pt idx="6401">
                  <c:v>1.2999999848617489</c:v>
                </c:pt>
                <c:pt idx="6402">
                  <c:v>1.2999999849066541</c:v>
                </c:pt>
                <c:pt idx="6403">
                  <c:v>1.2999999849514259</c:v>
                </c:pt>
                <c:pt idx="6404">
                  <c:v>1.2999999849960651</c:v>
                </c:pt>
                <c:pt idx="6405">
                  <c:v>1.2999999850405715</c:v>
                </c:pt>
                <c:pt idx="6406">
                  <c:v>1.2999999850849462</c:v>
                </c:pt>
                <c:pt idx="6407">
                  <c:v>1.299999985129189</c:v>
                </c:pt>
                <c:pt idx="6408">
                  <c:v>1.2999999851733008</c:v>
                </c:pt>
                <c:pt idx="6409">
                  <c:v>1.2999999852172817</c:v>
                </c:pt>
                <c:pt idx="6410">
                  <c:v>1.2999999852611321</c:v>
                </c:pt>
                <c:pt idx="6411">
                  <c:v>1.2999999853048525</c:v>
                </c:pt>
                <c:pt idx="6412">
                  <c:v>1.299999985348443</c:v>
                </c:pt>
                <c:pt idx="6413">
                  <c:v>1.2999999853919044</c:v>
                </c:pt>
                <c:pt idx="6414">
                  <c:v>1.2999999854352369</c:v>
                </c:pt>
                <c:pt idx="6415">
                  <c:v>1.2999999854784408</c:v>
                </c:pt>
                <c:pt idx="6416">
                  <c:v>1.2999999855215165</c:v>
                </c:pt>
                <c:pt idx="6417">
                  <c:v>1.2999999855644644</c:v>
                </c:pt>
                <c:pt idx="6418">
                  <c:v>1.299999985607285</c:v>
                </c:pt>
                <c:pt idx="6419">
                  <c:v>1.2999999856499787</c:v>
                </c:pt>
                <c:pt idx="6420">
                  <c:v>1.2999999856925455</c:v>
                </c:pt>
                <c:pt idx="6421">
                  <c:v>1.299999985734986</c:v>
                </c:pt>
                <c:pt idx="6422">
                  <c:v>1.2999999857773008</c:v>
                </c:pt>
                <c:pt idx="6423">
                  <c:v>1.2999999858194899</c:v>
                </c:pt>
                <c:pt idx="6424">
                  <c:v>1.2999999858615541</c:v>
                </c:pt>
                <c:pt idx="6425">
                  <c:v>1.2999999859034934</c:v>
                </c:pt>
                <c:pt idx="6426">
                  <c:v>1.2999999859453082</c:v>
                </c:pt>
                <c:pt idx="6427">
                  <c:v>1.2999999859869991</c:v>
                </c:pt>
                <c:pt idx="6428">
                  <c:v>1.2999999860285663</c:v>
                </c:pt>
                <c:pt idx="6429">
                  <c:v>1.2999999860700102</c:v>
                </c:pt>
                <c:pt idx="6430">
                  <c:v>1.2999999861113312</c:v>
                </c:pt>
                <c:pt idx="6431">
                  <c:v>1.2999999861525295</c:v>
                </c:pt>
                <c:pt idx="6432">
                  <c:v>1.2999999861936056</c:v>
                </c:pt>
                <c:pt idx="6433">
                  <c:v>1.2999999862345599</c:v>
                </c:pt>
                <c:pt idx="6434">
                  <c:v>1.2999999862753928</c:v>
                </c:pt>
                <c:pt idx="6435">
                  <c:v>1.2999999863161045</c:v>
                </c:pt>
                <c:pt idx="6436">
                  <c:v>1.2999999863566953</c:v>
                </c:pt>
                <c:pt idx="6437">
                  <c:v>1.2999999863971661</c:v>
                </c:pt>
                <c:pt idx="6438">
                  <c:v>1.2999999864375165</c:v>
                </c:pt>
                <c:pt idx="6439">
                  <c:v>1.2999999864777474</c:v>
                </c:pt>
                <c:pt idx="6440">
                  <c:v>1.2999999865178586</c:v>
                </c:pt>
                <c:pt idx="6441">
                  <c:v>1.2999999865578513</c:v>
                </c:pt>
                <c:pt idx="6442">
                  <c:v>1.299999986597725</c:v>
                </c:pt>
                <c:pt idx="6443">
                  <c:v>1.2999999866374807</c:v>
                </c:pt>
                <c:pt idx="6444">
                  <c:v>1.2999999866771181</c:v>
                </c:pt>
                <c:pt idx="6445">
                  <c:v>1.2999999867166383</c:v>
                </c:pt>
                <c:pt idx="6446">
                  <c:v>1.2999999867560412</c:v>
                </c:pt>
                <c:pt idx="6447">
                  <c:v>1.2999999867953271</c:v>
                </c:pt>
                <c:pt idx="6448">
                  <c:v>1.2999999868344965</c:v>
                </c:pt>
                <c:pt idx="6449">
                  <c:v>1.2999999868735499</c:v>
                </c:pt>
                <c:pt idx="6450">
                  <c:v>1.2999999869124872</c:v>
                </c:pt>
                <c:pt idx="6451">
                  <c:v>1.299999986951309</c:v>
                </c:pt>
                <c:pt idx="6452">
                  <c:v>1.2999999869900156</c:v>
                </c:pt>
                <c:pt idx="6453">
                  <c:v>1.2999999870286076</c:v>
                </c:pt>
                <c:pt idx="6454">
                  <c:v>1.2999999870670851</c:v>
                </c:pt>
                <c:pt idx="6455">
                  <c:v>1.2999999871054484</c:v>
                </c:pt>
                <c:pt idx="6456">
                  <c:v>1.2999999871436978</c:v>
                </c:pt>
                <c:pt idx="6457">
                  <c:v>1.299999987181834</c:v>
                </c:pt>
                <c:pt idx="6458">
                  <c:v>1.2999999872198569</c:v>
                </c:pt>
                <c:pt idx="6459">
                  <c:v>1.299999987257767</c:v>
                </c:pt>
                <c:pt idx="6460">
                  <c:v>1.2999999872955645</c:v>
                </c:pt>
                <c:pt idx="6461">
                  <c:v>1.2999999873332502</c:v>
                </c:pt>
                <c:pt idx="6462">
                  <c:v>1.2999999873708239</c:v>
                </c:pt>
                <c:pt idx="6463">
                  <c:v>1.2999999874082862</c:v>
                </c:pt>
                <c:pt idx="6464">
                  <c:v>1.2999999874456374</c:v>
                </c:pt>
                <c:pt idx="6465">
                  <c:v>1.2999999874828776</c:v>
                </c:pt>
                <c:pt idx="6466">
                  <c:v>1.2999999875200077</c:v>
                </c:pt>
                <c:pt idx="6467">
                  <c:v>1.2999999875570274</c:v>
                </c:pt>
                <c:pt idx="6468">
                  <c:v>1.2999999875939372</c:v>
                </c:pt>
                <c:pt idx="6469">
                  <c:v>1.299999987630738</c:v>
                </c:pt>
                <c:pt idx="6470">
                  <c:v>1.2999999876674291</c:v>
                </c:pt>
                <c:pt idx="6471">
                  <c:v>1.2999999877040116</c:v>
                </c:pt>
                <c:pt idx="6472">
                  <c:v>1.2999999877404855</c:v>
                </c:pt>
                <c:pt idx="6473">
                  <c:v>1.2999999877768516</c:v>
                </c:pt>
                <c:pt idx="6474">
                  <c:v>1.2999999878131092</c:v>
                </c:pt>
                <c:pt idx="6475">
                  <c:v>1.2999999878492596</c:v>
                </c:pt>
                <c:pt idx="6476">
                  <c:v>1.2999999878853026</c:v>
                </c:pt>
                <c:pt idx="6477">
                  <c:v>1.2999999879212389</c:v>
                </c:pt>
                <c:pt idx="6478">
                  <c:v>1.2999999879570683</c:v>
                </c:pt>
                <c:pt idx="6479">
                  <c:v>1.2999999879927917</c:v>
                </c:pt>
                <c:pt idx="6480">
                  <c:v>1.299999988028409</c:v>
                </c:pt>
                <c:pt idx="6481">
                  <c:v>1.2999999880639206</c:v>
                </c:pt>
                <c:pt idx="6482">
                  <c:v>1.2999999880993269</c:v>
                </c:pt>
                <c:pt idx="6483">
                  <c:v>1.2999999881346282</c:v>
                </c:pt>
                <c:pt idx="6484">
                  <c:v>1.2999999881698252</c:v>
                </c:pt>
                <c:pt idx="6485">
                  <c:v>1.2999999882049174</c:v>
                </c:pt>
                <c:pt idx="6486">
                  <c:v>1.2999999882399054</c:v>
                </c:pt>
                <c:pt idx="6487">
                  <c:v>1.2999999882747895</c:v>
                </c:pt>
                <c:pt idx="6488">
                  <c:v>1.2999999883095705</c:v>
                </c:pt>
                <c:pt idx="6489">
                  <c:v>1.2999999883442481</c:v>
                </c:pt>
                <c:pt idx="6490">
                  <c:v>1.2999999883788231</c:v>
                </c:pt>
                <c:pt idx="6491">
                  <c:v>1.2999999884132951</c:v>
                </c:pt>
                <c:pt idx="6492">
                  <c:v>1.2999999884476652</c:v>
                </c:pt>
                <c:pt idx="6493">
                  <c:v>1.2999999884819331</c:v>
                </c:pt>
                <c:pt idx="6494">
                  <c:v>1.2999999885160995</c:v>
                </c:pt>
                <c:pt idx="6495">
                  <c:v>1.2999999885501647</c:v>
                </c:pt>
                <c:pt idx="6496">
                  <c:v>1.2999999885841285</c:v>
                </c:pt>
                <c:pt idx="6497">
                  <c:v>1.2999999886179918</c:v>
                </c:pt>
                <c:pt idx="6498">
                  <c:v>1.2999999886517546</c:v>
                </c:pt>
                <c:pt idx="6499">
                  <c:v>1.2999999886854172</c:v>
                </c:pt>
                <c:pt idx="6500">
                  <c:v>1.2999999887189799</c:v>
                </c:pt>
                <c:pt idx="6501">
                  <c:v>1.2999999887524432</c:v>
                </c:pt>
                <c:pt idx="6502">
                  <c:v>1.2999999887858074</c:v>
                </c:pt>
                <c:pt idx="6503">
                  <c:v>1.2999999888190723</c:v>
                </c:pt>
                <c:pt idx="6504">
                  <c:v>1.2999999888522384</c:v>
                </c:pt>
                <c:pt idx="6505">
                  <c:v>1.2999999888853064</c:v>
                </c:pt>
                <c:pt idx="6506">
                  <c:v>1.2999999889182765</c:v>
                </c:pt>
                <c:pt idx="6507">
                  <c:v>1.2999999889511484</c:v>
                </c:pt>
                <c:pt idx="6508">
                  <c:v>1.2999999889839229</c:v>
                </c:pt>
                <c:pt idx="6509">
                  <c:v>1.2999999890166003</c:v>
                </c:pt>
                <c:pt idx="6510">
                  <c:v>1.2999999890491805</c:v>
                </c:pt>
                <c:pt idx="6511">
                  <c:v>1.2999999890816645</c:v>
                </c:pt>
                <c:pt idx="6512">
                  <c:v>1.2999999891140517</c:v>
                </c:pt>
                <c:pt idx="6513">
                  <c:v>1.2999999891463432</c:v>
                </c:pt>
                <c:pt idx="6514">
                  <c:v>1.2999999891785385</c:v>
                </c:pt>
                <c:pt idx="6515">
                  <c:v>1.2999999892106386</c:v>
                </c:pt>
                <c:pt idx="6516">
                  <c:v>1.2999999892426435</c:v>
                </c:pt>
                <c:pt idx="6517">
                  <c:v>1.2999999892745531</c:v>
                </c:pt>
                <c:pt idx="6518">
                  <c:v>1.2999999893063685</c:v>
                </c:pt>
                <c:pt idx="6519">
                  <c:v>1.2999999893380891</c:v>
                </c:pt>
                <c:pt idx="6520">
                  <c:v>1.2999999893697161</c:v>
                </c:pt>
                <c:pt idx="6521">
                  <c:v>1.2999999894012488</c:v>
                </c:pt>
                <c:pt idx="6522">
                  <c:v>1.2999999894326881</c:v>
                </c:pt>
                <c:pt idx="6523">
                  <c:v>1.2999999894640346</c:v>
                </c:pt>
                <c:pt idx="6524">
                  <c:v>1.2999999894952876</c:v>
                </c:pt>
                <c:pt idx="6525">
                  <c:v>1.299999989526448</c:v>
                </c:pt>
                <c:pt idx="6526">
                  <c:v>1.2999999895575161</c:v>
                </c:pt>
                <c:pt idx="6527">
                  <c:v>1.2999999895884919</c:v>
                </c:pt>
                <c:pt idx="6528">
                  <c:v>1.2999999896193759</c:v>
                </c:pt>
                <c:pt idx="6529">
                  <c:v>1.2999999896501684</c:v>
                </c:pt>
                <c:pt idx="6530">
                  <c:v>1.2999999896808694</c:v>
                </c:pt>
                <c:pt idx="6531">
                  <c:v>1.2999999897114791</c:v>
                </c:pt>
                <c:pt idx="6532">
                  <c:v>1.2999999897419985</c:v>
                </c:pt>
                <c:pt idx="6533">
                  <c:v>1.299999989772427</c:v>
                </c:pt>
                <c:pt idx="6534">
                  <c:v>1.2999999898027652</c:v>
                </c:pt>
                <c:pt idx="6535">
                  <c:v>1.2999999898330137</c:v>
                </c:pt>
                <c:pt idx="6536">
                  <c:v>1.2999999898631724</c:v>
                </c:pt>
                <c:pt idx="6537">
                  <c:v>1.2999999898932415</c:v>
                </c:pt>
                <c:pt idx="6538">
                  <c:v>1.2999999899232213</c:v>
                </c:pt>
                <c:pt idx="6539">
                  <c:v>1.2999999899531125</c:v>
                </c:pt>
                <c:pt idx="6540">
                  <c:v>1.2999999899829149</c:v>
                </c:pt>
                <c:pt idx="6541">
                  <c:v>1.2999999900126289</c:v>
                </c:pt>
                <c:pt idx="6542">
                  <c:v>1.2999999900422547</c:v>
                </c:pt>
                <c:pt idx="6543">
                  <c:v>1.2999999900717927</c:v>
                </c:pt>
                <c:pt idx="6544">
                  <c:v>1.2999999901012431</c:v>
                </c:pt>
                <c:pt idx="6545">
                  <c:v>1.2999999901306061</c:v>
                </c:pt>
                <c:pt idx="6546">
                  <c:v>1.2999999901598818</c:v>
                </c:pt>
                <c:pt idx="6547">
                  <c:v>1.2999999901890709</c:v>
                </c:pt>
                <c:pt idx="6548">
                  <c:v>1.2999999902181734</c:v>
                </c:pt>
                <c:pt idx="6549">
                  <c:v>1.2999999902471895</c:v>
                </c:pt>
                <c:pt idx="6550">
                  <c:v>1.2999999902761195</c:v>
                </c:pt>
                <c:pt idx="6551">
                  <c:v>1.2999999903049637</c:v>
                </c:pt>
                <c:pt idx="6552">
                  <c:v>1.2999999903337225</c:v>
                </c:pt>
                <c:pt idx="6553">
                  <c:v>1.2999999903623958</c:v>
                </c:pt>
                <c:pt idx="6554">
                  <c:v>1.299999990390984</c:v>
                </c:pt>
                <c:pt idx="6555">
                  <c:v>1.2999999904194877</c:v>
                </c:pt>
                <c:pt idx="6556">
                  <c:v>1.2999999904479065</c:v>
                </c:pt>
                <c:pt idx="6557">
                  <c:v>1.2999999904762412</c:v>
                </c:pt>
                <c:pt idx="6558">
                  <c:v>1.2999999905044919</c:v>
                </c:pt>
                <c:pt idx="6559">
                  <c:v>1.2999999905326587</c:v>
                </c:pt>
                <c:pt idx="6560">
                  <c:v>1.2999999905607418</c:v>
                </c:pt>
                <c:pt idx="6561">
                  <c:v>1.2999999905887418</c:v>
                </c:pt>
                <c:pt idx="6562">
                  <c:v>1.2999999906166588</c:v>
                </c:pt>
                <c:pt idx="6563">
                  <c:v>1.2999999906444928</c:v>
                </c:pt>
                <c:pt idx="6564">
                  <c:v>1.2999999906722444</c:v>
                </c:pt>
                <c:pt idx="6565">
                  <c:v>1.2999999906999136</c:v>
                </c:pt>
                <c:pt idx="6566">
                  <c:v>1.2999999907275006</c:v>
                </c:pt>
                <c:pt idx="6567">
                  <c:v>1.2999999907550059</c:v>
                </c:pt>
                <c:pt idx="6568">
                  <c:v>1.2999999907824298</c:v>
                </c:pt>
                <c:pt idx="6569">
                  <c:v>1.2999999908097721</c:v>
                </c:pt>
                <c:pt idx="6570">
                  <c:v>1.2999999908370332</c:v>
                </c:pt>
                <c:pt idx="6571">
                  <c:v>1.2999999908642137</c:v>
                </c:pt>
                <c:pt idx="6572">
                  <c:v>1.2999999908913134</c:v>
                </c:pt>
                <c:pt idx="6573">
                  <c:v>1.2999999909183328</c:v>
                </c:pt>
                <c:pt idx="6574">
                  <c:v>1.299999990945272</c:v>
                </c:pt>
                <c:pt idx="6575">
                  <c:v>1.2999999909721314</c:v>
                </c:pt>
                <c:pt idx="6576">
                  <c:v>1.2999999909989111</c:v>
                </c:pt>
                <c:pt idx="6577">
                  <c:v>1.2999999910256113</c:v>
                </c:pt>
                <c:pt idx="6578">
                  <c:v>1.2999999910522322</c:v>
                </c:pt>
                <c:pt idx="6579">
                  <c:v>1.2999999910787741</c:v>
                </c:pt>
                <c:pt idx="6580">
                  <c:v>1.2999999911052376</c:v>
                </c:pt>
                <c:pt idx="6581">
                  <c:v>1.2999999911316222</c:v>
                </c:pt>
                <c:pt idx="6582">
                  <c:v>1.2999999911579287</c:v>
                </c:pt>
                <c:pt idx="6583">
                  <c:v>1.2999999911841573</c:v>
                </c:pt>
                <c:pt idx="6584">
                  <c:v>1.299999991210308</c:v>
                </c:pt>
                <c:pt idx="6585">
                  <c:v>1.2999999912363811</c:v>
                </c:pt>
                <c:pt idx="6586">
                  <c:v>1.299999991262377</c:v>
                </c:pt>
                <c:pt idx="6587">
                  <c:v>1.2999999912882954</c:v>
                </c:pt>
                <c:pt idx="6588">
                  <c:v>1.2999999913141373</c:v>
                </c:pt>
                <c:pt idx="6589">
                  <c:v>1.2999999913399025</c:v>
                </c:pt>
                <c:pt idx="6590">
                  <c:v>1.2999999913655913</c:v>
                </c:pt>
                <c:pt idx="6591">
                  <c:v>1.2999999913912037</c:v>
                </c:pt>
                <c:pt idx="6592">
                  <c:v>1.2999999914167402</c:v>
                </c:pt>
                <c:pt idx="6593">
                  <c:v>1.2999999914422009</c:v>
                </c:pt>
                <c:pt idx="6594">
                  <c:v>1.2999999914675864</c:v>
                </c:pt>
                <c:pt idx="6595">
                  <c:v>1.2999999914928961</c:v>
                </c:pt>
                <c:pt idx="6596">
                  <c:v>1.2999999915181311</c:v>
                </c:pt>
                <c:pt idx="6597">
                  <c:v>1.2999999915432912</c:v>
                </c:pt>
                <c:pt idx="6598">
                  <c:v>1.2999999915683764</c:v>
                </c:pt>
                <c:pt idx="6599">
                  <c:v>1.2999999915933873</c:v>
                </c:pt>
                <c:pt idx="6600">
                  <c:v>1.2999999916183242</c:v>
                </c:pt>
                <c:pt idx="6601">
                  <c:v>1.299999991643187</c:v>
                </c:pt>
                <c:pt idx="6602">
                  <c:v>1.2999999916679761</c:v>
                </c:pt>
                <c:pt idx="6603">
                  <c:v>1.2999999916926916</c:v>
                </c:pt>
                <c:pt idx="6604">
                  <c:v>1.2999999917173337</c:v>
                </c:pt>
                <c:pt idx="6605">
                  <c:v>1.2999999917419029</c:v>
                </c:pt>
                <c:pt idx="6606">
                  <c:v>1.2999999917663991</c:v>
                </c:pt>
                <c:pt idx="6607">
                  <c:v>1.2999999917908227</c:v>
                </c:pt>
                <c:pt idx="6608">
                  <c:v>1.2999999918151739</c:v>
                </c:pt>
                <c:pt idx="6609">
                  <c:v>1.2999999918394527</c:v>
                </c:pt>
                <c:pt idx="6610">
                  <c:v>1.2999999918636598</c:v>
                </c:pt>
                <c:pt idx="6611">
                  <c:v>1.2999999918877947</c:v>
                </c:pt>
                <c:pt idx="6612">
                  <c:v>1.2999999919118581</c:v>
                </c:pt>
                <c:pt idx="6613">
                  <c:v>1.2999999919358503</c:v>
                </c:pt>
                <c:pt idx="6614">
                  <c:v>1.2999999919597711</c:v>
                </c:pt>
                <c:pt idx="6615">
                  <c:v>1.2999999919836212</c:v>
                </c:pt>
                <c:pt idx="6616">
                  <c:v>1.2999999920074004</c:v>
                </c:pt>
                <c:pt idx="6617">
                  <c:v>1.2999999920311092</c:v>
                </c:pt>
                <c:pt idx="6618">
                  <c:v>1.2999999920547476</c:v>
                </c:pt>
                <c:pt idx="6619">
                  <c:v>1.2999999920783156</c:v>
                </c:pt>
                <c:pt idx="6620">
                  <c:v>1.2999999921018139</c:v>
                </c:pt>
                <c:pt idx="6621">
                  <c:v>1.2999999921252428</c:v>
                </c:pt>
                <c:pt idx="6622">
                  <c:v>1.2999999921486018</c:v>
                </c:pt>
                <c:pt idx="6623">
                  <c:v>1.2999999921718917</c:v>
                </c:pt>
                <c:pt idx="6624">
                  <c:v>1.2999999921951124</c:v>
                </c:pt>
                <c:pt idx="6625">
                  <c:v>1.2999999922182641</c:v>
                </c:pt>
                <c:pt idx="6626">
                  <c:v>1.2999999922413474</c:v>
                </c:pt>
                <c:pt idx="6627">
                  <c:v>1.2999999922643621</c:v>
                </c:pt>
                <c:pt idx="6628">
                  <c:v>1.2999999922873084</c:v>
                </c:pt>
                <c:pt idx="6629">
                  <c:v>1.299999992310187</c:v>
                </c:pt>
                <c:pt idx="6630">
                  <c:v>1.2999999923329975</c:v>
                </c:pt>
                <c:pt idx="6631">
                  <c:v>1.2999999923557402</c:v>
                </c:pt>
                <c:pt idx="6632">
                  <c:v>1.2999999923784156</c:v>
                </c:pt>
                <c:pt idx="6633">
                  <c:v>1.2999999924010237</c:v>
                </c:pt>
                <c:pt idx="6634">
                  <c:v>1.299999992423565</c:v>
                </c:pt>
                <c:pt idx="6635">
                  <c:v>1.299999992446039</c:v>
                </c:pt>
                <c:pt idx="6636">
                  <c:v>1.2999999924684467</c:v>
                </c:pt>
                <c:pt idx="6637">
                  <c:v>1.2999999924907877</c:v>
                </c:pt>
                <c:pt idx="6638">
                  <c:v>1.2999999925130625</c:v>
                </c:pt>
                <c:pt idx="6639">
                  <c:v>1.2999999925352712</c:v>
                </c:pt>
                <c:pt idx="6640">
                  <c:v>1.2999999925574142</c:v>
                </c:pt>
                <c:pt idx="6641">
                  <c:v>1.2999999925794912</c:v>
                </c:pt>
                <c:pt idx="6642">
                  <c:v>1.2999999926015029</c:v>
                </c:pt>
                <c:pt idx="6643">
                  <c:v>1.2999999926234493</c:v>
                </c:pt>
                <c:pt idx="6644">
                  <c:v>1.2999999926453307</c:v>
                </c:pt>
                <c:pt idx="6645">
                  <c:v>1.2999999926671471</c:v>
                </c:pt>
                <c:pt idx="6646">
                  <c:v>1.2999999926888985</c:v>
                </c:pt>
                <c:pt idx="6647">
                  <c:v>1.2999999927105859</c:v>
                </c:pt>
                <c:pt idx="6648">
                  <c:v>1.2999999927322086</c:v>
                </c:pt>
                <c:pt idx="6649">
                  <c:v>1.2999999927537673</c:v>
                </c:pt>
                <c:pt idx="6650">
                  <c:v>1.2999999927752621</c:v>
                </c:pt>
                <c:pt idx="6651">
                  <c:v>1.299999992796693</c:v>
                </c:pt>
                <c:pt idx="6652">
                  <c:v>1.2999999928180603</c:v>
                </c:pt>
                <c:pt idx="6653">
                  <c:v>1.2999999928393642</c:v>
                </c:pt>
                <c:pt idx="6654">
                  <c:v>1.2999999928606052</c:v>
                </c:pt>
                <c:pt idx="6655">
                  <c:v>1.2999999928817829</c:v>
                </c:pt>
                <c:pt idx="6656">
                  <c:v>1.2999999929028978</c:v>
                </c:pt>
                <c:pt idx="6657">
                  <c:v>1.2999999929239503</c:v>
                </c:pt>
                <c:pt idx="6658">
                  <c:v>1.2999999929449402</c:v>
                </c:pt>
                <c:pt idx="6659">
                  <c:v>1.2999999929658677</c:v>
                </c:pt>
                <c:pt idx="6660">
                  <c:v>1.2999999929867334</c:v>
                </c:pt>
                <c:pt idx="6661">
                  <c:v>1.299999993007537</c:v>
                </c:pt>
                <c:pt idx="6662">
                  <c:v>1.2999999930282791</c:v>
                </c:pt>
                <c:pt idx="6663">
                  <c:v>1.2999999930489592</c:v>
                </c:pt>
                <c:pt idx="6664">
                  <c:v>1.2999999930695785</c:v>
                </c:pt>
                <c:pt idx="6665">
                  <c:v>1.2999999930901365</c:v>
                </c:pt>
                <c:pt idx="6666">
                  <c:v>1.2999999931106332</c:v>
                </c:pt>
                <c:pt idx="6667">
                  <c:v>1.2999999931310695</c:v>
                </c:pt>
                <c:pt idx="6668">
                  <c:v>1.2999999931514448</c:v>
                </c:pt>
                <c:pt idx="6669">
                  <c:v>1.2999999931717601</c:v>
                </c:pt>
                <c:pt idx="6670">
                  <c:v>1.2999999931920148</c:v>
                </c:pt>
                <c:pt idx="6671">
                  <c:v>1.2999999932122095</c:v>
                </c:pt>
                <c:pt idx="6672">
                  <c:v>1.2999999932323443</c:v>
                </c:pt>
                <c:pt idx="6673">
                  <c:v>1.2999999932524196</c:v>
                </c:pt>
                <c:pt idx="6674">
                  <c:v>1.2999999932724349</c:v>
                </c:pt>
                <c:pt idx="6675">
                  <c:v>1.2999999932923911</c:v>
                </c:pt>
                <c:pt idx="6676">
                  <c:v>1.2999999933122881</c:v>
                </c:pt>
                <c:pt idx="6677">
                  <c:v>1.299999993332126</c:v>
                </c:pt>
                <c:pt idx="6678">
                  <c:v>1.2999999933519053</c:v>
                </c:pt>
                <c:pt idx="6679">
                  <c:v>1.2999999933716258</c:v>
                </c:pt>
                <c:pt idx="6680">
                  <c:v>1.2999999933912876</c:v>
                </c:pt>
                <c:pt idx="6681">
                  <c:v>1.2999999934108912</c:v>
                </c:pt>
                <c:pt idx="6682">
                  <c:v>1.2999999934304367</c:v>
                </c:pt>
                <c:pt idx="6683">
                  <c:v>1.2999999934499242</c:v>
                </c:pt>
                <c:pt idx="6684">
                  <c:v>1.2999999934693538</c:v>
                </c:pt>
                <c:pt idx="6685">
                  <c:v>1.2999999934887259</c:v>
                </c:pt>
                <c:pt idx="6686">
                  <c:v>1.2999999935080406</c:v>
                </c:pt>
                <c:pt idx="6687">
                  <c:v>1.2999999935272979</c:v>
                </c:pt>
                <c:pt idx="6688">
                  <c:v>1.2999999935464981</c:v>
                </c:pt>
                <c:pt idx="6689">
                  <c:v>1.2999999935656412</c:v>
                </c:pt>
                <c:pt idx="6690">
                  <c:v>1.2999999935847277</c:v>
                </c:pt>
                <c:pt idx="6691">
                  <c:v>1.2999999936037574</c:v>
                </c:pt>
                <c:pt idx="6692">
                  <c:v>1.2999999936227309</c:v>
                </c:pt>
                <c:pt idx="6693">
                  <c:v>1.299999993641648</c:v>
                </c:pt>
                <c:pt idx="6694">
                  <c:v>1.2999999936605089</c:v>
                </c:pt>
                <c:pt idx="6695">
                  <c:v>1.2999999936793138</c:v>
                </c:pt>
                <c:pt idx="6696">
                  <c:v>1.2999999936980631</c:v>
                </c:pt>
                <c:pt idx="6697">
                  <c:v>1.2999999937167568</c:v>
                </c:pt>
                <c:pt idx="6698">
                  <c:v>1.299999993735395</c:v>
                </c:pt>
                <c:pt idx="6699">
                  <c:v>1.2999999937539777</c:v>
                </c:pt>
                <c:pt idx="6700">
                  <c:v>1.2999999937725055</c:v>
                </c:pt>
                <c:pt idx="6701">
                  <c:v>1.2999999937909783</c:v>
                </c:pt>
                <c:pt idx="6702">
                  <c:v>1.2999999938093965</c:v>
                </c:pt>
                <c:pt idx="6703">
                  <c:v>1.2999999938277598</c:v>
                </c:pt>
                <c:pt idx="6704">
                  <c:v>1.2999999938460685</c:v>
                </c:pt>
                <c:pt idx="6705">
                  <c:v>1.2999999938643234</c:v>
                </c:pt>
                <c:pt idx="6706">
                  <c:v>1.2999999938825235</c:v>
                </c:pt>
                <c:pt idx="6707">
                  <c:v>1.2999999939006701</c:v>
                </c:pt>
                <c:pt idx="6708">
                  <c:v>1.2999999939187628</c:v>
                </c:pt>
                <c:pt idx="6709">
                  <c:v>1.2999999939368017</c:v>
                </c:pt>
                <c:pt idx="6710">
                  <c:v>1.2999999939547873</c:v>
                </c:pt>
                <c:pt idx="6711">
                  <c:v>1.2999999939727194</c:v>
                </c:pt>
                <c:pt idx="6712">
                  <c:v>1.2999999939905982</c:v>
                </c:pt>
                <c:pt idx="6713">
                  <c:v>1.2999999940084241</c:v>
                </c:pt>
                <c:pt idx="6714">
                  <c:v>1.299999994026197</c:v>
                </c:pt>
                <c:pt idx="6715">
                  <c:v>1.2999999940439171</c:v>
                </c:pt>
                <c:pt idx="6716">
                  <c:v>1.299999994061585</c:v>
                </c:pt>
                <c:pt idx="6717">
                  <c:v>1.2999999940792002</c:v>
                </c:pt>
                <c:pt idx="6718">
                  <c:v>1.2999999940967633</c:v>
                </c:pt>
                <c:pt idx="6719">
                  <c:v>1.2999999941142744</c:v>
                </c:pt>
                <c:pt idx="6720">
                  <c:v>1.2999999941317333</c:v>
                </c:pt>
                <c:pt idx="6721">
                  <c:v>1.2999999941491405</c:v>
                </c:pt>
                <c:pt idx="6722">
                  <c:v>1.2999999941664961</c:v>
                </c:pt>
                <c:pt idx="6723">
                  <c:v>1.2999999941838001</c:v>
                </c:pt>
                <c:pt idx="6724">
                  <c:v>1.2999999942010529</c:v>
                </c:pt>
                <c:pt idx="6725">
                  <c:v>1.2999999942182545</c:v>
                </c:pt>
                <c:pt idx="6726">
                  <c:v>1.299999994235405</c:v>
                </c:pt>
                <c:pt idx="6727">
                  <c:v>1.2999999942525049</c:v>
                </c:pt>
                <c:pt idx="6728">
                  <c:v>1.2999999942695537</c:v>
                </c:pt>
                <c:pt idx="6729">
                  <c:v>1.2999999942865521</c:v>
                </c:pt>
                <c:pt idx="6730">
                  <c:v>1.2999999943034999</c:v>
                </c:pt>
                <c:pt idx="6731">
                  <c:v>1.2999999943203979</c:v>
                </c:pt>
                <c:pt idx="6732">
                  <c:v>1.2999999943372453</c:v>
                </c:pt>
                <c:pt idx="6733">
                  <c:v>1.299999994354043</c:v>
                </c:pt>
                <c:pt idx="6734">
                  <c:v>1.2999999943707907</c:v>
                </c:pt>
                <c:pt idx="6735">
                  <c:v>1.2999999943874887</c:v>
                </c:pt>
                <c:pt idx="6736">
                  <c:v>1.2999999944041372</c:v>
                </c:pt>
                <c:pt idx="6737">
                  <c:v>1.2999999944207365</c:v>
                </c:pt>
                <c:pt idx="6738">
                  <c:v>1.2999999944372864</c:v>
                </c:pt>
                <c:pt idx="6739">
                  <c:v>1.2999999944537874</c:v>
                </c:pt>
                <c:pt idx="6740">
                  <c:v>1.2999999944702392</c:v>
                </c:pt>
                <c:pt idx="6741">
                  <c:v>1.2999999944866425</c:v>
                </c:pt>
                <c:pt idx="6742">
                  <c:v>1.2999999945029967</c:v>
                </c:pt>
                <c:pt idx="6743">
                  <c:v>1.2999999945193026</c:v>
                </c:pt>
                <c:pt idx="6744">
                  <c:v>1.2999999945355603</c:v>
                </c:pt>
                <c:pt idx="6745">
                  <c:v>1.2999999945517695</c:v>
                </c:pt>
                <c:pt idx="6746">
                  <c:v>1.2999999945679308</c:v>
                </c:pt>
                <c:pt idx="6747">
                  <c:v>1.2999999945840441</c:v>
                </c:pt>
                <c:pt idx="6748">
                  <c:v>1.2999999946001095</c:v>
                </c:pt>
                <c:pt idx="6749">
                  <c:v>1.2999999946161274</c:v>
                </c:pt>
                <c:pt idx="6750">
                  <c:v>1.2999999946320979</c:v>
                </c:pt>
                <c:pt idx="6751">
                  <c:v>1.2999999946480207</c:v>
                </c:pt>
                <c:pt idx="6752">
                  <c:v>1.2999999946638965</c:v>
                </c:pt>
                <c:pt idx="6753">
                  <c:v>1.2999999946797252</c:v>
                </c:pt>
                <c:pt idx="6754">
                  <c:v>1.2999999946955068</c:v>
                </c:pt>
                <c:pt idx="6755">
                  <c:v>1.2999999947112417</c:v>
                </c:pt>
                <c:pt idx="6756">
                  <c:v>1.2999999947269301</c:v>
                </c:pt>
                <c:pt idx="6757">
                  <c:v>1.2999999947425716</c:v>
                </c:pt>
                <c:pt idx="6758">
                  <c:v>1.2999999947581669</c:v>
                </c:pt>
                <c:pt idx="6759">
                  <c:v>1.299999994773716</c:v>
                </c:pt>
                <c:pt idx="6760">
                  <c:v>1.2999999947892189</c:v>
                </c:pt>
                <c:pt idx="6761">
                  <c:v>1.2999999948046757</c:v>
                </c:pt>
                <c:pt idx="6762">
                  <c:v>1.2999999948200867</c:v>
                </c:pt>
                <c:pt idx="6763">
                  <c:v>1.2999999948354519</c:v>
                </c:pt>
                <c:pt idx="6764">
                  <c:v>1.2999999948507719</c:v>
                </c:pt>
                <c:pt idx="6765">
                  <c:v>1.2999999948660461</c:v>
                </c:pt>
                <c:pt idx="6766">
                  <c:v>1.299999994881275</c:v>
                </c:pt>
                <c:pt idx="6767">
                  <c:v>1.2999999948964589</c:v>
                </c:pt>
                <c:pt idx="6768">
                  <c:v>1.2999999949115977</c:v>
                </c:pt>
                <c:pt idx="6769">
                  <c:v>1.2999999949266914</c:v>
                </c:pt>
                <c:pt idx="6770">
                  <c:v>1.2999999949417407</c:v>
                </c:pt>
                <c:pt idx="6771">
                  <c:v>1.2999999949567451</c:v>
                </c:pt>
                <c:pt idx="6772">
                  <c:v>1.2999999949717052</c:v>
                </c:pt>
                <c:pt idx="6773">
                  <c:v>1.2999999949866208</c:v>
                </c:pt>
                <c:pt idx="6774">
                  <c:v>1.299999995001492</c:v>
                </c:pt>
                <c:pt idx="6775">
                  <c:v>1.2999999950163192</c:v>
                </c:pt>
                <c:pt idx="6776">
                  <c:v>1.2999999950311025</c:v>
                </c:pt>
                <c:pt idx="6777">
                  <c:v>1.2999999950458418</c:v>
                </c:pt>
                <c:pt idx="6778">
                  <c:v>1.2999999950605374</c:v>
                </c:pt>
                <c:pt idx="6779">
                  <c:v>1.2999999950751895</c:v>
                </c:pt>
                <c:pt idx="6780">
                  <c:v>1.299999995089798</c:v>
                </c:pt>
                <c:pt idx="6781">
                  <c:v>1.2999999951043635</c:v>
                </c:pt>
                <c:pt idx="6782">
                  <c:v>1.2999999951188856</c:v>
                </c:pt>
                <c:pt idx="6783">
                  <c:v>1.2999999951333645</c:v>
                </c:pt>
                <c:pt idx="6784">
                  <c:v>1.2999999951478005</c:v>
                </c:pt>
                <c:pt idx="6785">
                  <c:v>1.2999999951621939</c:v>
                </c:pt>
                <c:pt idx="6786">
                  <c:v>1.2999999951765442</c:v>
                </c:pt>
                <c:pt idx="6787">
                  <c:v>1.2999999951908523</c:v>
                </c:pt>
                <c:pt idx="6788">
                  <c:v>1.2999999952051178</c:v>
                </c:pt>
                <c:pt idx="6789">
                  <c:v>1.2999999952193411</c:v>
                </c:pt>
                <c:pt idx="6790">
                  <c:v>1.2999999952335222</c:v>
                </c:pt>
                <c:pt idx="6791">
                  <c:v>1.2999999952476611</c:v>
                </c:pt>
                <c:pt idx="6792">
                  <c:v>1.299999995261758</c:v>
                </c:pt>
                <c:pt idx="6793">
                  <c:v>1.2999999952758132</c:v>
                </c:pt>
                <c:pt idx="6794">
                  <c:v>1.2999999952898267</c:v>
                </c:pt>
                <c:pt idx="6795">
                  <c:v>1.2999999953037986</c:v>
                </c:pt>
                <c:pt idx="6796">
                  <c:v>1.299999995317729</c:v>
                </c:pt>
                <c:pt idx="6797">
                  <c:v>1.2999999953316184</c:v>
                </c:pt>
                <c:pt idx="6798">
                  <c:v>1.2999999953454662</c:v>
                </c:pt>
                <c:pt idx="6799">
                  <c:v>1.2999999953592729</c:v>
                </c:pt>
                <c:pt idx="6800">
                  <c:v>1.299999995373039</c:v>
                </c:pt>
                <c:pt idx="6801">
                  <c:v>1.299999995386764</c:v>
                </c:pt>
                <c:pt idx="6802">
                  <c:v>1.2999999954004486</c:v>
                </c:pt>
                <c:pt idx="6803">
                  <c:v>1.2999999954140922</c:v>
                </c:pt>
                <c:pt idx="6804">
                  <c:v>1.2999999954276955</c:v>
                </c:pt>
                <c:pt idx="6805">
                  <c:v>1.2999999954412587</c:v>
                </c:pt>
                <c:pt idx="6806">
                  <c:v>1.2999999954547814</c:v>
                </c:pt>
                <c:pt idx="6807">
                  <c:v>1.2999999954682639</c:v>
                </c:pt>
                <c:pt idx="6808">
                  <c:v>1.2999999954817065</c:v>
                </c:pt>
                <c:pt idx="6809">
                  <c:v>1.2999999954951094</c:v>
                </c:pt>
                <c:pt idx="6810">
                  <c:v>1.2999999955084722</c:v>
                </c:pt>
                <c:pt idx="6811">
                  <c:v>1.2999999955217958</c:v>
                </c:pt>
                <c:pt idx="6812">
                  <c:v>1.2999999955350794</c:v>
                </c:pt>
                <c:pt idx="6813">
                  <c:v>1.2999999955483239</c:v>
                </c:pt>
                <c:pt idx="6814">
                  <c:v>1.2999999955615289</c:v>
                </c:pt>
                <c:pt idx="6815">
                  <c:v>1.2999999955746948</c:v>
                </c:pt>
                <c:pt idx="6816">
                  <c:v>1.2999999955878219</c:v>
                </c:pt>
                <c:pt idx="6817">
                  <c:v>1.2999999956009098</c:v>
                </c:pt>
                <c:pt idx="6818">
                  <c:v>1.299999995613959</c:v>
                </c:pt>
                <c:pt idx="6819">
                  <c:v>1.2999999956269694</c:v>
                </c:pt>
                <c:pt idx="6820">
                  <c:v>1.2999999956399413</c:v>
                </c:pt>
                <c:pt idx="6821">
                  <c:v>1.2999999956528745</c:v>
                </c:pt>
                <c:pt idx="6822">
                  <c:v>1.2999999956657697</c:v>
                </c:pt>
                <c:pt idx="6823">
                  <c:v>1.2999999956786263</c:v>
                </c:pt>
                <c:pt idx="6824">
                  <c:v>1.299999995691445</c:v>
                </c:pt>
                <c:pt idx="6825">
                  <c:v>1.2999999957042256</c:v>
                </c:pt>
                <c:pt idx="6826">
                  <c:v>1.2999999957169683</c:v>
                </c:pt>
                <c:pt idx="6827">
                  <c:v>1.2999999957296733</c:v>
                </c:pt>
                <c:pt idx="6828">
                  <c:v>1.2999999957423405</c:v>
                </c:pt>
                <c:pt idx="6829">
                  <c:v>1.2999999957549699</c:v>
                </c:pt>
                <c:pt idx="6830">
                  <c:v>1.2999999957675621</c:v>
                </c:pt>
                <c:pt idx="6831">
                  <c:v>1.2999999957801169</c:v>
                </c:pt>
                <c:pt idx="6832">
                  <c:v>1.2999999957926345</c:v>
                </c:pt>
                <c:pt idx="6833">
                  <c:v>1.2999999958051149</c:v>
                </c:pt>
                <c:pt idx="6834">
                  <c:v>1.2999999958175585</c:v>
                </c:pt>
                <c:pt idx="6835">
                  <c:v>1.2999999958299648</c:v>
                </c:pt>
                <c:pt idx="6836">
                  <c:v>1.2999999958423345</c:v>
                </c:pt>
                <c:pt idx="6837">
                  <c:v>1.2999999958546677</c:v>
                </c:pt>
                <c:pt idx="6838">
                  <c:v>1.2999999958669639</c:v>
                </c:pt>
                <c:pt idx="6839">
                  <c:v>1.2999999958792241</c:v>
                </c:pt>
                <c:pt idx="6840">
                  <c:v>1.2999999958914477</c:v>
                </c:pt>
                <c:pt idx="6841">
                  <c:v>1.2999999959036348</c:v>
                </c:pt>
                <c:pt idx="6842">
                  <c:v>1.299999995915786</c:v>
                </c:pt>
                <c:pt idx="6843">
                  <c:v>1.2999999959279012</c:v>
                </c:pt>
                <c:pt idx="6844">
                  <c:v>1.2999999959399802</c:v>
                </c:pt>
                <c:pt idx="6845">
                  <c:v>1.2999999959520236</c:v>
                </c:pt>
                <c:pt idx="6846">
                  <c:v>1.2999999959640314</c:v>
                </c:pt>
                <c:pt idx="6847">
                  <c:v>1.2999999959760034</c:v>
                </c:pt>
                <c:pt idx="6848">
                  <c:v>1.2999999959879398</c:v>
                </c:pt>
                <c:pt idx="6849">
                  <c:v>1.299999995999841</c:v>
                </c:pt>
                <c:pt idx="6850">
                  <c:v>1.2999999960117068</c:v>
                </c:pt>
                <c:pt idx="6851">
                  <c:v>1.2999999960235373</c:v>
                </c:pt>
                <c:pt idx="6852">
                  <c:v>1.2999999960353328</c:v>
                </c:pt>
                <c:pt idx="6853">
                  <c:v>1.2999999960470934</c:v>
                </c:pt>
                <c:pt idx="6854">
                  <c:v>1.2999999960588191</c:v>
                </c:pt>
                <c:pt idx="6855">
                  <c:v>1.2999999960705098</c:v>
                </c:pt>
                <c:pt idx="6856">
                  <c:v>1.299999996082166</c:v>
                </c:pt>
                <c:pt idx="6857">
                  <c:v>1.2999999960937876</c:v>
                </c:pt>
                <c:pt idx="6858">
                  <c:v>1.2999999961053748</c:v>
                </c:pt>
                <c:pt idx="6859">
                  <c:v>1.2999999961169275</c:v>
                </c:pt>
                <c:pt idx="6860">
                  <c:v>1.2999999961284459</c:v>
                </c:pt>
                <c:pt idx="6861">
                  <c:v>1.2999999961399302</c:v>
                </c:pt>
                <c:pt idx="6862">
                  <c:v>1.2999999961513804</c:v>
                </c:pt>
                <c:pt idx="6863">
                  <c:v>1.2999999961627966</c:v>
                </c:pt>
                <c:pt idx="6864">
                  <c:v>1.2999999961741791</c:v>
                </c:pt>
                <c:pt idx="6865">
                  <c:v>1.2999999961855278</c:v>
                </c:pt>
                <c:pt idx="6866">
                  <c:v>1.2999999961968429</c:v>
                </c:pt>
                <c:pt idx="6867">
                  <c:v>1.2999999962081241</c:v>
                </c:pt>
                <c:pt idx="6868">
                  <c:v>1.2999999962193722</c:v>
                </c:pt>
                <c:pt idx="6869">
                  <c:v>1.2999999962305868</c:v>
                </c:pt>
                <c:pt idx="6870">
                  <c:v>1.2999999962417681</c:v>
                </c:pt>
                <c:pt idx="6871">
                  <c:v>1.2999999962529163</c:v>
                </c:pt>
                <c:pt idx="6872">
                  <c:v>1.2999999962640312</c:v>
                </c:pt>
                <c:pt idx="6873">
                  <c:v>1.2999999962751134</c:v>
                </c:pt>
                <c:pt idx="6874">
                  <c:v>1.2999999962861626</c:v>
                </c:pt>
                <c:pt idx="6875">
                  <c:v>1.2999999962971791</c:v>
                </c:pt>
                <c:pt idx="6876">
                  <c:v>1.2999999963081628</c:v>
                </c:pt>
                <c:pt idx="6877">
                  <c:v>1.299999996319114</c:v>
                </c:pt>
                <c:pt idx="6878">
                  <c:v>1.2999999963300328</c:v>
                </c:pt>
                <c:pt idx="6879">
                  <c:v>1.2999999963409192</c:v>
                </c:pt>
                <c:pt idx="6880">
                  <c:v>1.2999999963517732</c:v>
                </c:pt>
                <c:pt idx="6881">
                  <c:v>1.299999996362595</c:v>
                </c:pt>
                <c:pt idx="6882">
                  <c:v>1.2999999963733848</c:v>
                </c:pt>
                <c:pt idx="6883">
                  <c:v>1.2999999963841424</c:v>
                </c:pt>
                <c:pt idx="6884">
                  <c:v>1.2999999963948683</c:v>
                </c:pt>
                <c:pt idx="6885">
                  <c:v>1.2999999964055624</c:v>
                </c:pt>
                <c:pt idx="6886">
                  <c:v>1.2999999964162245</c:v>
                </c:pt>
                <c:pt idx="6887">
                  <c:v>1.2999999964268552</c:v>
                </c:pt>
                <c:pt idx="6888">
                  <c:v>1.2999999964374542</c:v>
                </c:pt>
                <c:pt idx="6889">
                  <c:v>1.2999999964480222</c:v>
                </c:pt>
                <c:pt idx="6890">
                  <c:v>1.2999999964585585</c:v>
                </c:pt>
                <c:pt idx="6891">
                  <c:v>1.2999999964690636</c:v>
                </c:pt>
                <c:pt idx="6892">
                  <c:v>1.2999999964795375</c:v>
                </c:pt>
                <c:pt idx="6893">
                  <c:v>1.2999999964899802</c:v>
                </c:pt>
                <c:pt idx="6894">
                  <c:v>1.2999999965003921</c:v>
                </c:pt>
                <c:pt idx="6895">
                  <c:v>1.2999999965107731</c:v>
                </c:pt>
                <c:pt idx="6896">
                  <c:v>1.2999999965211233</c:v>
                </c:pt>
                <c:pt idx="6897">
                  <c:v>1.2999999965314428</c:v>
                </c:pt>
                <c:pt idx="6898">
                  <c:v>1.2999999965417317</c:v>
                </c:pt>
                <c:pt idx="6899">
                  <c:v>1.2999999965519899</c:v>
                </c:pt>
                <c:pt idx="6900">
                  <c:v>1.299999996562218</c:v>
                </c:pt>
                <c:pt idx="6901">
                  <c:v>1.2999999965724156</c:v>
                </c:pt>
                <c:pt idx="6902">
                  <c:v>1.299999996582583</c:v>
                </c:pt>
                <c:pt idx="6903">
                  <c:v>1.2999999965927203</c:v>
                </c:pt>
                <c:pt idx="6904">
                  <c:v>1.2999999966028273</c:v>
                </c:pt>
                <c:pt idx="6905">
                  <c:v>1.2999999966129043</c:v>
                </c:pt>
                <c:pt idx="6906">
                  <c:v>1.2999999966229516</c:v>
                </c:pt>
                <c:pt idx="6907">
                  <c:v>1.2999999966329689</c:v>
                </c:pt>
                <c:pt idx="6908">
                  <c:v>1.2999999966429567</c:v>
                </c:pt>
                <c:pt idx="6909">
                  <c:v>1.2999999966529148</c:v>
                </c:pt>
                <c:pt idx="6910">
                  <c:v>1.2999999966628435</c:v>
                </c:pt>
                <c:pt idx="6911">
                  <c:v>1.2999999966727427</c:v>
                </c:pt>
                <c:pt idx="6912">
                  <c:v>1.2999999966826123</c:v>
                </c:pt>
                <c:pt idx="6913">
                  <c:v>1.2999999966924527</c:v>
                </c:pt>
                <c:pt idx="6914">
                  <c:v>1.2999999967022642</c:v>
                </c:pt>
                <c:pt idx="6915">
                  <c:v>1.2999999967120461</c:v>
                </c:pt>
                <c:pt idx="6916">
                  <c:v>1.2999999967217992</c:v>
                </c:pt>
                <c:pt idx="6917">
                  <c:v>1.2999999967315234</c:v>
                </c:pt>
                <c:pt idx="6918">
                  <c:v>1.299999996741219</c:v>
                </c:pt>
                <c:pt idx="6919">
                  <c:v>1.2999999967508857</c:v>
                </c:pt>
                <c:pt idx="6920">
                  <c:v>1.2999999967605236</c:v>
                </c:pt>
                <c:pt idx="6921">
                  <c:v>1.299999996770133</c:v>
                </c:pt>
                <c:pt idx="6922">
                  <c:v>1.2999999967797138</c:v>
                </c:pt>
                <c:pt idx="6923">
                  <c:v>1.2999999967892661</c:v>
                </c:pt>
                <c:pt idx="6924">
                  <c:v>1.2999999967987903</c:v>
                </c:pt>
                <c:pt idx="6925">
                  <c:v>1.299999996808286</c:v>
                </c:pt>
                <c:pt idx="6926">
                  <c:v>1.2999999968177538</c:v>
                </c:pt>
                <c:pt idx="6927">
                  <c:v>1.2999999968271934</c:v>
                </c:pt>
                <c:pt idx="6928">
                  <c:v>1.2999999968366049</c:v>
                </c:pt>
                <c:pt idx="6929">
                  <c:v>1.2999999968459885</c:v>
                </c:pt>
                <c:pt idx="6930">
                  <c:v>1.2999999968553444</c:v>
                </c:pt>
                <c:pt idx="6931">
                  <c:v>1.2999999968646725</c:v>
                </c:pt>
                <c:pt idx="6932">
                  <c:v>1.2999999968739731</c:v>
                </c:pt>
                <c:pt idx="6933">
                  <c:v>1.2999999968832456</c:v>
                </c:pt>
                <c:pt idx="6934">
                  <c:v>1.2999999968924911</c:v>
                </c:pt>
                <c:pt idx="6935">
                  <c:v>1.2999999969017091</c:v>
                </c:pt>
                <c:pt idx="6936">
                  <c:v>1.2999999969108995</c:v>
                </c:pt>
                <c:pt idx="6937">
                  <c:v>1.2999999969200629</c:v>
                </c:pt>
                <c:pt idx="6938">
                  <c:v>1.2999999969291991</c:v>
                </c:pt>
                <c:pt idx="6939">
                  <c:v>1.299999996938308</c:v>
                </c:pt>
                <c:pt idx="6940">
                  <c:v>1.2999999969473899</c:v>
                </c:pt>
                <c:pt idx="6941">
                  <c:v>1.2999999969564451</c:v>
                </c:pt>
                <c:pt idx="6942">
                  <c:v>1.2999999969654732</c:v>
                </c:pt>
                <c:pt idx="6943">
                  <c:v>1.2999999969744747</c:v>
                </c:pt>
                <c:pt idx="6944">
                  <c:v>1.2999999969834495</c:v>
                </c:pt>
                <c:pt idx="6945">
                  <c:v>1.2999999969923974</c:v>
                </c:pt>
                <c:pt idx="6946">
                  <c:v>1.299999997001319</c:v>
                </c:pt>
                <c:pt idx="6947">
                  <c:v>1.2999999970102138</c:v>
                </c:pt>
                <c:pt idx="6948">
                  <c:v>1.2999999970190828</c:v>
                </c:pt>
                <c:pt idx="6949">
                  <c:v>1.2999999970279252</c:v>
                </c:pt>
                <c:pt idx="6950">
                  <c:v>1.2999999970367413</c:v>
                </c:pt>
                <c:pt idx="6951">
                  <c:v>1.2999999970455314</c:v>
                </c:pt>
                <c:pt idx="6952">
                  <c:v>1.2999999970542953</c:v>
                </c:pt>
                <c:pt idx="6953">
                  <c:v>1.2999999970630329</c:v>
                </c:pt>
                <c:pt idx="6954">
                  <c:v>1.2999999970717453</c:v>
                </c:pt>
                <c:pt idx="6955">
                  <c:v>1.2999999970804315</c:v>
                </c:pt>
                <c:pt idx="6956">
                  <c:v>1.2999999970890919</c:v>
                </c:pt>
                <c:pt idx="6957">
                  <c:v>1.2999999970977265</c:v>
                </c:pt>
                <c:pt idx="6958">
                  <c:v>1.2999999971063356</c:v>
                </c:pt>
                <c:pt idx="6959">
                  <c:v>1.2999999971149192</c:v>
                </c:pt>
                <c:pt idx="6960">
                  <c:v>1.299999997123477</c:v>
                </c:pt>
                <c:pt idx="6961">
                  <c:v>1.29999999713201</c:v>
                </c:pt>
                <c:pt idx="6962">
                  <c:v>1.2999999971405174</c:v>
                </c:pt>
                <c:pt idx="6963">
                  <c:v>1.2999999971489993</c:v>
                </c:pt>
                <c:pt idx="6964">
                  <c:v>1.2999999971574565</c:v>
                </c:pt>
                <c:pt idx="6965">
                  <c:v>1.2999999971658884</c:v>
                </c:pt>
                <c:pt idx="6966">
                  <c:v>1.2999999971742953</c:v>
                </c:pt>
                <c:pt idx="6967">
                  <c:v>1.2999999971826772</c:v>
                </c:pt>
                <c:pt idx="6968">
                  <c:v>1.2999999971910343</c:v>
                </c:pt>
                <c:pt idx="6969">
                  <c:v>1.2999999971993668</c:v>
                </c:pt>
                <c:pt idx="6970">
                  <c:v>1.2999999972076743</c:v>
                </c:pt>
                <c:pt idx="6971">
                  <c:v>1.2999999972159573</c:v>
                </c:pt>
                <c:pt idx="6972">
                  <c:v>1.2999999972242156</c:v>
                </c:pt>
                <c:pt idx="6973">
                  <c:v>1.2999999972324496</c:v>
                </c:pt>
                <c:pt idx="6974">
                  <c:v>1.2999999972406588</c:v>
                </c:pt>
                <c:pt idx="6975">
                  <c:v>1.2999999972488441</c:v>
                </c:pt>
                <c:pt idx="6976">
                  <c:v>1.2999999972570049</c:v>
                </c:pt>
                <c:pt idx="6977">
                  <c:v>1.2999999972651415</c:v>
                </c:pt>
                <c:pt idx="6978">
                  <c:v>1.2999999972732541</c:v>
                </c:pt>
                <c:pt idx="6979">
                  <c:v>1.2999999972813425</c:v>
                </c:pt>
                <c:pt idx="6980">
                  <c:v>1.2999999972894067</c:v>
                </c:pt>
                <c:pt idx="6981">
                  <c:v>1.2999999972974476</c:v>
                </c:pt>
                <c:pt idx="6982">
                  <c:v>1.2999999973054641</c:v>
                </c:pt>
                <c:pt idx="6983">
                  <c:v>1.2999999973134568</c:v>
                </c:pt>
                <c:pt idx="6984">
                  <c:v>1.2999999973214262</c:v>
                </c:pt>
                <c:pt idx="6985">
                  <c:v>1.2999999973293717</c:v>
                </c:pt>
                <c:pt idx="6986">
                  <c:v>1.2999999973372938</c:v>
                </c:pt>
                <c:pt idx="6987">
                  <c:v>1.2999999973451921</c:v>
                </c:pt>
                <c:pt idx="6988">
                  <c:v>1.2999999973530674</c:v>
                </c:pt>
                <c:pt idx="6989">
                  <c:v>1.2999999973609189</c:v>
                </c:pt>
                <c:pt idx="6990">
                  <c:v>1.2999999973687473</c:v>
                </c:pt>
                <c:pt idx="6991">
                  <c:v>1.2999999973765526</c:v>
                </c:pt>
                <c:pt idx="6992">
                  <c:v>1.2999999973843344</c:v>
                </c:pt>
                <c:pt idx="6993">
                  <c:v>1.2999999973920933</c:v>
                </c:pt>
                <c:pt idx="6994">
                  <c:v>1.2999999973998293</c:v>
                </c:pt>
                <c:pt idx="6995">
                  <c:v>1.299999997407542</c:v>
                </c:pt>
                <c:pt idx="6996">
                  <c:v>1.2999999974152323</c:v>
                </c:pt>
                <c:pt idx="6997">
                  <c:v>1.2999999974228995</c:v>
                </c:pt>
                <c:pt idx="6998">
                  <c:v>1.2999999974305441</c:v>
                </c:pt>
                <c:pt idx="6999">
                  <c:v>1.299999997438166</c:v>
                </c:pt>
                <c:pt idx="7000">
                  <c:v>1.299999997445765</c:v>
                </c:pt>
                <c:pt idx="7001">
                  <c:v>1.299999997453342</c:v>
                </c:pt>
                <c:pt idx="7002">
                  <c:v>1.2999999974608962</c:v>
                </c:pt>
                <c:pt idx="7003">
                  <c:v>1.299999997468428</c:v>
                </c:pt>
                <c:pt idx="7004">
                  <c:v>1.2999999974759375</c:v>
                </c:pt>
                <c:pt idx="7005">
                  <c:v>1.2999999974834247</c:v>
                </c:pt>
                <c:pt idx="7006">
                  <c:v>1.2999999974908896</c:v>
                </c:pt>
                <c:pt idx="7007">
                  <c:v>1.2999999974983325</c:v>
                </c:pt>
                <c:pt idx="7008">
                  <c:v>1.2999999975057532</c:v>
                </c:pt>
                <c:pt idx="7009">
                  <c:v>1.299999997513152</c:v>
                </c:pt>
                <c:pt idx="7010">
                  <c:v>1.299999997520529</c:v>
                </c:pt>
                <c:pt idx="7011">
                  <c:v>1.2999999975278838</c:v>
                </c:pt>
                <c:pt idx="7012">
                  <c:v>1.299999997535217</c:v>
                </c:pt>
                <c:pt idx="7013">
                  <c:v>1.2999999975425283</c:v>
                </c:pt>
                <c:pt idx="7014">
                  <c:v>1.299999997549818</c:v>
                </c:pt>
                <c:pt idx="7015">
                  <c:v>1.299999997557086</c:v>
                </c:pt>
                <c:pt idx="7016">
                  <c:v>1.2999999975643324</c:v>
                </c:pt>
                <c:pt idx="7017">
                  <c:v>1.2999999975715575</c:v>
                </c:pt>
                <c:pt idx="7018">
                  <c:v>1.2999999975787611</c:v>
                </c:pt>
                <c:pt idx="7019">
                  <c:v>1.2999999975859431</c:v>
                </c:pt>
                <c:pt idx="7020">
                  <c:v>1.299999997593104</c:v>
                </c:pt>
                <c:pt idx="7021">
                  <c:v>1.2999999976002439</c:v>
                </c:pt>
                <c:pt idx="7022">
                  <c:v>1.2999999976073622</c:v>
                </c:pt>
                <c:pt idx="7023">
                  <c:v>1.2999999976144594</c:v>
                </c:pt>
                <c:pt idx="7024">
                  <c:v>1.299999997621536</c:v>
                </c:pt>
                <c:pt idx="7025">
                  <c:v>1.2999999976285912</c:v>
                </c:pt>
                <c:pt idx="7026">
                  <c:v>1.2999999976356253</c:v>
                </c:pt>
                <c:pt idx="7027">
                  <c:v>1.2999999976426391</c:v>
                </c:pt>
                <c:pt idx="7028">
                  <c:v>1.2999999976496317</c:v>
                </c:pt>
                <c:pt idx="7029">
                  <c:v>1.2999999976566037</c:v>
                </c:pt>
                <c:pt idx="7030">
                  <c:v>1.299999997663555</c:v>
                </c:pt>
                <c:pt idx="7031">
                  <c:v>1.2999999976704857</c:v>
                </c:pt>
                <c:pt idx="7032">
                  <c:v>1.2999999976773957</c:v>
                </c:pt>
                <c:pt idx="7033">
                  <c:v>1.2999999976842855</c:v>
                </c:pt>
                <c:pt idx="7034">
                  <c:v>1.2999999976911545</c:v>
                </c:pt>
                <c:pt idx="7035">
                  <c:v>1.2999999976980032</c:v>
                </c:pt>
                <c:pt idx="7036">
                  <c:v>1.299999997704832</c:v>
                </c:pt>
                <c:pt idx="7037">
                  <c:v>1.2999999977116401</c:v>
                </c:pt>
                <c:pt idx="7038">
                  <c:v>1.299999997718428</c:v>
                </c:pt>
                <c:pt idx="7039">
                  <c:v>1.2999999977251959</c:v>
                </c:pt>
                <c:pt idx="7040">
                  <c:v>1.2999999977319439</c:v>
                </c:pt>
                <c:pt idx="7041">
                  <c:v>1.2999999977386716</c:v>
                </c:pt>
                <c:pt idx="7042">
                  <c:v>1.2999999977453796</c:v>
                </c:pt>
                <c:pt idx="7043">
                  <c:v>1.2999999977520675</c:v>
                </c:pt>
                <c:pt idx="7044">
                  <c:v>1.2999999977587355</c:v>
                </c:pt>
                <c:pt idx="7045">
                  <c:v>1.2999999977653838</c:v>
                </c:pt>
                <c:pt idx="7046">
                  <c:v>1.2999999977720125</c:v>
                </c:pt>
                <c:pt idx="7047">
                  <c:v>1.2999999977786214</c:v>
                </c:pt>
                <c:pt idx="7048">
                  <c:v>1.2999999977852108</c:v>
                </c:pt>
                <c:pt idx="7049">
                  <c:v>1.2999999977917804</c:v>
                </c:pt>
                <c:pt idx="7050">
                  <c:v>1.2999999977983308</c:v>
                </c:pt>
                <c:pt idx="7051">
                  <c:v>1.2999999978048618</c:v>
                </c:pt>
                <c:pt idx="7052">
                  <c:v>1.2999999978113732</c:v>
                </c:pt>
                <c:pt idx="7053">
                  <c:v>1.2999999978178653</c:v>
                </c:pt>
                <c:pt idx="7054">
                  <c:v>1.2999999978243384</c:v>
                </c:pt>
                <c:pt idx="7055">
                  <c:v>1.2999999978307921</c:v>
                </c:pt>
                <c:pt idx="7056">
                  <c:v>1.2999999978372265</c:v>
                </c:pt>
                <c:pt idx="7057">
                  <c:v>1.2999999978436423</c:v>
                </c:pt>
                <c:pt idx="7058">
                  <c:v>1.2999999978500387</c:v>
                </c:pt>
                <c:pt idx="7059">
                  <c:v>1.2999999978564163</c:v>
                </c:pt>
                <c:pt idx="7060">
                  <c:v>1.2999999978627748</c:v>
                </c:pt>
                <c:pt idx="7061">
                  <c:v>1.2999999978691144</c:v>
                </c:pt>
                <c:pt idx="7062">
                  <c:v>1.2999999978754353</c:v>
                </c:pt>
                <c:pt idx="7063">
                  <c:v>1.2999999978817376</c:v>
                </c:pt>
                <c:pt idx="7064">
                  <c:v>1.299999997888021</c:v>
                </c:pt>
                <c:pt idx="7065">
                  <c:v>1.2999999978942858</c:v>
                </c:pt>
                <c:pt idx="7066">
                  <c:v>1.2999999979005321</c:v>
                </c:pt>
                <c:pt idx="7067">
                  <c:v>1.2999999979067596</c:v>
                </c:pt>
                <c:pt idx="7068">
                  <c:v>1.2999999979129691</c:v>
                </c:pt>
                <c:pt idx="7069">
                  <c:v>1.2999999979191599</c:v>
                </c:pt>
                <c:pt idx="7070">
                  <c:v>1.2999999979253323</c:v>
                </c:pt>
                <c:pt idx="7071">
                  <c:v>1.2999999979314865</c:v>
                </c:pt>
                <c:pt idx="7072">
                  <c:v>1.2999999979376224</c:v>
                </c:pt>
                <c:pt idx="7073">
                  <c:v>1.29999999794374</c:v>
                </c:pt>
                <c:pt idx="7074">
                  <c:v>1.2999999979498396</c:v>
                </c:pt>
                <c:pt idx="7075">
                  <c:v>1.2999999979559211</c:v>
                </c:pt>
                <c:pt idx="7076">
                  <c:v>1.2999999979619845</c:v>
                </c:pt>
                <c:pt idx="7077">
                  <c:v>1.2999999979680299</c:v>
                </c:pt>
                <c:pt idx="7078">
                  <c:v>1.2999999979740573</c:v>
                </c:pt>
                <c:pt idx="7079">
                  <c:v>1.2999999979800669</c:v>
                </c:pt>
                <c:pt idx="7080">
                  <c:v>1.2999999979860586</c:v>
                </c:pt>
                <c:pt idx="7081">
                  <c:v>1.2999999979920327</c:v>
                </c:pt>
                <c:pt idx="7082">
                  <c:v>1.299999997997989</c:v>
                </c:pt>
                <c:pt idx="7083">
                  <c:v>1.2999999980039276</c:v>
                </c:pt>
                <c:pt idx="7084">
                  <c:v>1.2999999980098487</c:v>
                </c:pt>
                <c:pt idx="7085">
                  <c:v>1.2999999980157519</c:v>
                </c:pt>
                <c:pt idx="7086">
                  <c:v>1.2999999980216381</c:v>
                </c:pt>
                <c:pt idx="7087">
                  <c:v>1.2999999980275065</c:v>
                </c:pt>
                <c:pt idx="7088">
                  <c:v>1.2999999980333574</c:v>
                </c:pt>
                <c:pt idx="7089">
                  <c:v>1.2999999980391912</c:v>
                </c:pt>
                <c:pt idx="7090">
                  <c:v>1.2999999980450077</c:v>
                </c:pt>
                <c:pt idx="7091">
                  <c:v>1.2999999980508068</c:v>
                </c:pt>
                <c:pt idx="7092">
                  <c:v>1.2999999980565888</c:v>
                </c:pt>
                <c:pt idx="7093">
                  <c:v>1.2999999980623536</c:v>
                </c:pt>
                <c:pt idx="7094">
                  <c:v>1.2999999980681012</c:v>
                </c:pt>
                <c:pt idx="7095">
                  <c:v>1.2999999980738319</c:v>
                </c:pt>
                <c:pt idx="7096">
                  <c:v>1.2999999980795456</c:v>
                </c:pt>
                <c:pt idx="7097">
                  <c:v>1.2999999980852421</c:v>
                </c:pt>
                <c:pt idx="7098">
                  <c:v>1.299999998090922</c:v>
                </c:pt>
                <c:pt idx="7099">
                  <c:v>1.2999999980965851</c:v>
                </c:pt>
                <c:pt idx="7100">
                  <c:v>1.2999999981022312</c:v>
                </c:pt>
                <c:pt idx="7101">
                  <c:v>1.2999999981078607</c:v>
                </c:pt>
                <c:pt idx="7102">
                  <c:v>1.2999999981134733</c:v>
                </c:pt>
                <c:pt idx="7103">
                  <c:v>1.2999999981190693</c:v>
                </c:pt>
                <c:pt idx="7104">
                  <c:v>1.2999999981246488</c:v>
                </c:pt>
                <c:pt idx="7105">
                  <c:v>1.2999999981302117</c:v>
                </c:pt>
                <c:pt idx="7106">
                  <c:v>1.2999999981357582</c:v>
                </c:pt>
                <c:pt idx="7107">
                  <c:v>1.299999998141288</c:v>
                </c:pt>
                <c:pt idx="7108">
                  <c:v>1.2999999981468016</c:v>
                </c:pt>
                <c:pt idx="7109">
                  <c:v>1.2999999981522987</c:v>
                </c:pt>
                <c:pt idx="7110">
                  <c:v>1.2999999981577797</c:v>
                </c:pt>
                <c:pt idx="7111">
                  <c:v>1.2999999981632444</c:v>
                </c:pt>
                <c:pt idx="7112">
                  <c:v>1.2999999981686927</c:v>
                </c:pt>
                <c:pt idx="7113">
                  <c:v>1.299999998174125</c:v>
                </c:pt>
                <c:pt idx="7114">
                  <c:v>1.2999999981795411</c:v>
                </c:pt>
                <c:pt idx="7115">
                  <c:v>1.2999999981849413</c:v>
                </c:pt>
                <c:pt idx="7116">
                  <c:v>1.2999999981903254</c:v>
                </c:pt>
                <c:pt idx="7117">
                  <c:v>1.2999999981956933</c:v>
                </c:pt>
                <c:pt idx="7118">
                  <c:v>1.2999999982010455</c:v>
                </c:pt>
                <c:pt idx="7119">
                  <c:v>1.2999999982063819</c:v>
                </c:pt>
                <c:pt idx="7120">
                  <c:v>1.2999999982117023</c:v>
                </c:pt>
                <c:pt idx="7121">
                  <c:v>1.299999998217007</c:v>
                </c:pt>
                <c:pt idx="7122">
                  <c:v>1.2999999982222961</c:v>
                </c:pt>
                <c:pt idx="7123">
                  <c:v>1.2999999982275694</c:v>
                </c:pt>
                <c:pt idx="7124">
                  <c:v>1.299999998232827</c:v>
                </c:pt>
                <c:pt idx="7125">
                  <c:v>1.2999999982380688</c:v>
                </c:pt>
                <c:pt idx="7126">
                  <c:v>1.2999999982432953</c:v>
                </c:pt>
                <c:pt idx="7127">
                  <c:v>1.2999999982485064</c:v>
                </c:pt>
                <c:pt idx="7128">
                  <c:v>1.2999999982537018</c:v>
                </c:pt>
                <c:pt idx="7129">
                  <c:v>1.2999999982588819</c:v>
                </c:pt>
                <c:pt idx="7130">
                  <c:v>1.2999999982640467</c:v>
                </c:pt>
                <c:pt idx="7131">
                  <c:v>1.2999999982691959</c:v>
                </c:pt>
                <c:pt idx="7132">
                  <c:v>1.2999999982743302</c:v>
                </c:pt>
                <c:pt idx="7133">
                  <c:v>1.299999998279449</c:v>
                </c:pt>
                <c:pt idx="7134">
                  <c:v>1.2999999982845529</c:v>
                </c:pt>
                <c:pt idx="7135">
                  <c:v>1.2999999982896413</c:v>
                </c:pt>
                <c:pt idx="7136">
                  <c:v>1.299999998294715</c:v>
                </c:pt>
                <c:pt idx="7137">
                  <c:v>1.2999999982997734</c:v>
                </c:pt>
                <c:pt idx="7138">
                  <c:v>1.2999999983048167</c:v>
                </c:pt>
                <c:pt idx="7139">
                  <c:v>1.2999999983098451</c:v>
                </c:pt>
                <c:pt idx="7140">
                  <c:v>1.2999999983148587</c:v>
                </c:pt>
                <c:pt idx="7141">
                  <c:v>1.2999999983198576</c:v>
                </c:pt>
                <c:pt idx="7142">
                  <c:v>1.2999999983248414</c:v>
                </c:pt>
                <c:pt idx="7143">
                  <c:v>1.2999999983298105</c:v>
                </c:pt>
                <c:pt idx="7144">
                  <c:v>1.2999999983347648</c:v>
                </c:pt>
                <c:pt idx="7145">
                  <c:v>1.2999999983397044</c:v>
                </c:pt>
                <c:pt idx="7146">
                  <c:v>1.2999999983446293</c:v>
                </c:pt>
                <c:pt idx="7147">
                  <c:v>1.2999999983495396</c:v>
                </c:pt>
                <c:pt idx="7148">
                  <c:v>1.2999999983544355</c:v>
                </c:pt>
                <c:pt idx="7149">
                  <c:v>1.2999999983593169</c:v>
                </c:pt>
                <c:pt idx="7150">
                  <c:v>1.2999999983641837</c:v>
                </c:pt>
                <c:pt idx="7151">
                  <c:v>1.299999998369036</c:v>
                </c:pt>
                <c:pt idx="7152">
                  <c:v>1.2999999983738739</c:v>
                </c:pt>
                <c:pt idx="7153">
                  <c:v>1.2999999983786976</c:v>
                </c:pt>
                <c:pt idx="7154">
                  <c:v>1.2999999983835069</c:v>
                </c:pt>
                <c:pt idx="7155">
                  <c:v>1.2999999983883019</c:v>
                </c:pt>
                <c:pt idx="7156">
                  <c:v>1.2999999983930828</c:v>
                </c:pt>
                <c:pt idx="7157">
                  <c:v>1.2999999983978494</c:v>
                </c:pt>
                <c:pt idx="7158">
                  <c:v>1.2999999984026018</c:v>
                </c:pt>
                <c:pt idx="7159">
                  <c:v>1.2999999984073405</c:v>
                </c:pt>
                <c:pt idx="7160">
                  <c:v>1.2999999984120647</c:v>
                </c:pt>
                <c:pt idx="7161">
                  <c:v>1.2999999984167749</c:v>
                </c:pt>
                <c:pt idx="7162">
                  <c:v>1.2999999984214714</c:v>
                </c:pt>
                <c:pt idx="7163">
                  <c:v>1.2999999984261539</c:v>
                </c:pt>
                <c:pt idx="7164">
                  <c:v>1.2999999984308224</c:v>
                </c:pt>
                <c:pt idx="7165">
                  <c:v>1.2999999984354771</c:v>
                </c:pt>
                <c:pt idx="7166">
                  <c:v>1.299999998440118</c:v>
                </c:pt>
                <c:pt idx="7167">
                  <c:v>1.2999999984447452</c:v>
                </c:pt>
                <c:pt idx="7168">
                  <c:v>1.2999999984493587</c:v>
                </c:pt>
                <c:pt idx="7169">
                  <c:v>1.2999999984539581</c:v>
                </c:pt>
                <c:pt idx="7170">
                  <c:v>1.2999999984585442</c:v>
                </c:pt>
                <c:pt idx="7171">
                  <c:v>1.2999999984631168</c:v>
                </c:pt>
                <c:pt idx="7172">
                  <c:v>1.2999999984676756</c:v>
                </c:pt>
                <c:pt idx="7173">
                  <c:v>1.299999998472221</c:v>
                </c:pt>
                <c:pt idx="7174">
                  <c:v>1.299999998476753</c:v>
                </c:pt>
                <c:pt idx="7175">
                  <c:v>1.2999999984812713</c:v>
                </c:pt>
                <c:pt idx="7176">
                  <c:v>1.2999999984857764</c:v>
                </c:pt>
                <c:pt idx="7177">
                  <c:v>1.2999999984902681</c:v>
                </c:pt>
                <c:pt idx="7178">
                  <c:v>1.2999999984947463</c:v>
                </c:pt>
                <c:pt idx="7179">
                  <c:v>1.2999999984992117</c:v>
                </c:pt>
                <c:pt idx="7180">
                  <c:v>1.2999999985036634</c:v>
                </c:pt>
                <c:pt idx="7181">
                  <c:v>1.2999999985081021</c:v>
                </c:pt>
                <c:pt idx="7182">
                  <c:v>1.2999999985125277</c:v>
                </c:pt>
                <c:pt idx="7183">
                  <c:v>1.2999999985169399</c:v>
                </c:pt>
                <c:pt idx="7184">
                  <c:v>1.2999999985213391</c:v>
                </c:pt>
                <c:pt idx="7185">
                  <c:v>1.2999999985257253</c:v>
                </c:pt>
                <c:pt idx="7186">
                  <c:v>1.2999999985300985</c:v>
                </c:pt>
                <c:pt idx="7187">
                  <c:v>1.2999999985344586</c:v>
                </c:pt>
                <c:pt idx="7188">
                  <c:v>1.299999998538806</c:v>
                </c:pt>
                <c:pt idx="7189">
                  <c:v>1.2999999985431403</c:v>
                </c:pt>
                <c:pt idx="7190">
                  <c:v>1.299999998547462</c:v>
                </c:pt>
                <c:pt idx="7191">
                  <c:v>1.2999999985517705</c:v>
                </c:pt>
                <c:pt idx="7192">
                  <c:v>1.2999999985560664</c:v>
                </c:pt>
                <c:pt idx="7193">
                  <c:v>1.2999999985603499</c:v>
                </c:pt>
                <c:pt idx="7194">
                  <c:v>1.29999999856462</c:v>
                </c:pt>
                <c:pt idx="7195">
                  <c:v>1.2999999985688779</c:v>
                </c:pt>
                <c:pt idx="7196">
                  <c:v>1.2999999985731232</c:v>
                </c:pt>
                <c:pt idx="7197">
                  <c:v>1.2999999985773558</c:v>
                </c:pt>
                <c:pt idx="7198">
                  <c:v>1.2999999985815758</c:v>
                </c:pt>
                <c:pt idx="7199">
                  <c:v>1.2999999985857833</c:v>
                </c:pt>
                <c:pt idx="7200">
                  <c:v>1.2999999985899784</c:v>
                </c:pt>
                <c:pt idx="7201">
                  <c:v>1.2999999985941608</c:v>
                </c:pt>
                <c:pt idx="7202">
                  <c:v>1.2999999985983313</c:v>
                </c:pt>
                <c:pt idx="7203">
                  <c:v>1.2999999986024888</c:v>
                </c:pt>
                <c:pt idx="7204">
                  <c:v>1.2999999986066344</c:v>
                </c:pt>
                <c:pt idx="7205">
                  <c:v>1.2999999986107675</c:v>
                </c:pt>
                <c:pt idx="7206">
                  <c:v>1.2999999986148885</c:v>
                </c:pt>
                <c:pt idx="7207">
                  <c:v>1.2999999986189974</c:v>
                </c:pt>
                <c:pt idx="7208">
                  <c:v>1.2999999986230937</c:v>
                </c:pt>
                <c:pt idx="7209">
                  <c:v>1.2999999986271782</c:v>
                </c:pt>
                <c:pt idx="7210">
                  <c:v>1.2999999986312503</c:v>
                </c:pt>
                <c:pt idx="7211">
                  <c:v>1.2999999986353106</c:v>
                </c:pt>
                <c:pt idx="7212">
                  <c:v>1.2999999986393584</c:v>
                </c:pt>
                <c:pt idx="7213">
                  <c:v>1.2999999986433945</c:v>
                </c:pt>
                <c:pt idx="7214">
                  <c:v>1.2999999986474187</c:v>
                </c:pt>
                <c:pt idx="7215">
                  <c:v>1.299999998651431</c:v>
                </c:pt>
                <c:pt idx="7216">
                  <c:v>1.2999999986554311</c:v>
                </c:pt>
                <c:pt idx="7217">
                  <c:v>1.2999999986594197</c:v>
                </c:pt>
                <c:pt idx="7218">
                  <c:v>1.2999999986633963</c:v>
                </c:pt>
                <c:pt idx="7219">
                  <c:v>1.2999999986673612</c:v>
                </c:pt>
                <c:pt idx="7220">
                  <c:v>1.2999999986713142</c:v>
                </c:pt>
                <c:pt idx="7221">
                  <c:v>1.2999999986752555</c:v>
                </c:pt>
                <c:pt idx="7222">
                  <c:v>1.2999999986791853</c:v>
                </c:pt>
                <c:pt idx="7223">
                  <c:v>1.2999999986831032</c:v>
                </c:pt>
                <c:pt idx="7224">
                  <c:v>1.2999999986870094</c:v>
                </c:pt>
                <c:pt idx="7225">
                  <c:v>1.2999999986909041</c:v>
                </c:pt>
                <c:pt idx="7226">
                  <c:v>1.2999999986947877</c:v>
                </c:pt>
                <c:pt idx="7227">
                  <c:v>1.2999999986986592</c:v>
                </c:pt>
                <c:pt idx="7228">
                  <c:v>1.2999999987025195</c:v>
                </c:pt>
                <c:pt idx="7229">
                  <c:v>1.2999999987063682</c:v>
                </c:pt>
                <c:pt idx="7230">
                  <c:v>1.2999999987102056</c:v>
                </c:pt>
                <c:pt idx="7231">
                  <c:v>1.2999999987140314</c:v>
                </c:pt>
                <c:pt idx="7232">
                  <c:v>1.2999999987178461</c:v>
                </c:pt>
                <c:pt idx="7233">
                  <c:v>1.2999999987216493</c:v>
                </c:pt>
                <c:pt idx="7234">
                  <c:v>1.2999999987254414</c:v>
                </c:pt>
                <c:pt idx="7235">
                  <c:v>1.2999999987292221</c:v>
                </c:pt>
                <c:pt idx="7236">
                  <c:v>1.2999999987329918</c:v>
                </c:pt>
                <c:pt idx="7237">
                  <c:v>1.2999999987367501</c:v>
                </c:pt>
                <c:pt idx="7238">
                  <c:v>1.2999999987404971</c:v>
                </c:pt>
                <c:pt idx="7239">
                  <c:v>1.2999999987442332</c:v>
                </c:pt>
                <c:pt idx="7240">
                  <c:v>1.2999999987479585</c:v>
                </c:pt>
                <c:pt idx="7241">
                  <c:v>1.2999999987516724</c:v>
                </c:pt>
                <c:pt idx="7242">
                  <c:v>1.2999999987553752</c:v>
                </c:pt>
                <c:pt idx="7243">
                  <c:v>1.2999999987590671</c:v>
                </c:pt>
                <c:pt idx="7244">
                  <c:v>1.2999999987627482</c:v>
                </c:pt>
                <c:pt idx="7245">
                  <c:v>1.2999999987664184</c:v>
                </c:pt>
                <c:pt idx="7246">
                  <c:v>1.2999999987700774</c:v>
                </c:pt>
                <c:pt idx="7247">
                  <c:v>1.2999999987737259</c:v>
                </c:pt>
                <c:pt idx="7248">
                  <c:v>1.2999999987773634</c:v>
                </c:pt>
                <c:pt idx="7249">
                  <c:v>1.2999999987809903</c:v>
                </c:pt>
                <c:pt idx="7250">
                  <c:v>1.2999999987846063</c:v>
                </c:pt>
                <c:pt idx="7251">
                  <c:v>1.2999999987882114</c:v>
                </c:pt>
                <c:pt idx="7252">
                  <c:v>1.2999999987918058</c:v>
                </c:pt>
                <c:pt idx="7253">
                  <c:v>1.2999999987953899</c:v>
                </c:pt>
                <c:pt idx="7254">
                  <c:v>1.2999999987989632</c:v>
                </c:pt>
                <c:pt idx="7255">
                  <c:v>1.2999999988025259</c:v>
                </c:pt>
                <c:pt idx="7256">
                  <c:v>1.299999998806078</c:v>
                </c:pt>
                <c:pt idx="7257">
                  <c:v>1.2999999988096196</c:v>
                </c:pt>
                <c:pt idx="7258">
                  <c:v>1.2999999988131505</c:v>
                </c:pt>
                <c:pt idx="7259">
                  <c:v>1.2999999988166711</c:v>
                </c:pt>
                <c:pt idx="7260">
                  <c:v>1.2999999988201814</c:v>
                </c:pt>
                <c:pt idx="7261">
                  <c:v>1.299999998823681</c:v>
                </c:pt>
                <c:pt idx="7262">
                  <c:v>1.2999999988271704</c:v>
                </c:pt>
                <c:pt idx="7263">
                  <c:v>1.2999999988306494</c:v>
                </c:pt>
                <c:pt idx="7264">
                  <c:v>1.299999998834118</c:v>
                </c:pt>
                <c:pt idx="7265">
                  <c:v>1.2999999988375766</c:v>
                </c:pt>
                <c:pt idx="7266">
                  <c:v>1.2999999988410247</c:v>
                </c:pt>
                <c:pt idx="7267">
                  <c:v>1.2999999988444624</c:v>
                </c:pt>
                <c:pt idx="7268">
                  <c:v>1.2999999988478903</c:v>
                </c:pt>
                <c:pt idx="7269">
                  <c:v>1.2999999988513078</c:v>
                </c:pt>
                <c:pt idx="7270">
                  <c:v>1.2999999988547151</c:v>
                </c:pt>
                <c:pt idx="7271">
                  <c:v>1.2999999988581123</c:v>
                </c:pt>
                <c:pt idx="7272">
                  <c:v>1.2999999988614996</c:v>
                </c:pt>
                <c:pt idx="7273">
                  <c:v>1.2999999988648767</c:v>
                </c:pt>
                <c:pt idx="7274">
                  <c:v>1.2999999988682438</c:v>
                </c:pt>
                <c:pt idx="7275">
                  <c:v>1.2999999988716011</c:v>
                </c:pt>
                <c:pt idx="7276">
                  <c:v>1.2999999988749482</c:v>
                </c:pt>
                <c:pt idx="7277">
                  <c:v>1.2999999988782855</c:v>
                </c:pt>
                <c:pt idx="7278">
                  <c:v>1.2999999988816129</c:v>
                </c:pt>
                <c:pt idx="7279">
                  <c:v>1.2999999988849305</c:v>
                </c:pt>
                <c:pt idx="7280">
                  <c:v>1.299999998888238</c:v>
                </c:pt>
                <c:pt idx="7281">
                  <c:v>1.2999999988915361</c:v>
                </c:pt>
                <c:pt idx="7282">
                  <c:v>1.2999999988948241</c:v>
                </c:pt>
                <c:pt idx="7283">
                  <c:v>1.2999999988981024</c:v>
                </c:pt>
                <c:pt idx="7284">
                  <c:v>1.2999999989013711</c:v>
                </c:pt>
                <c:pt idx="7285">
                  <c:v>1.2999999989046298</c:v>
                </c:pt>
                <c:pt idx="7286">
                  <c:v>1.299999998907879</c:v>
                </c:pt>
                <c:pt idx="7287">
                  <c:v>1.2999999989111186</c:v>
                </c:pt>
                <c:pt idx="7288">
                  <c:v>1.2999999989143487</c:v>
                </c:pt>
                <c:pt idx="7289">
                  <c:v>1.299999998917569</c:v>
                </c:pt>
                <c:pt idx="7290">
                  <c:v>1.2999999989207798</c:v>
                </c:pt>
                <c:pt idx="7291">
                  <c:v>1.2999999989239812</c:v>
                </c:pt>
                <c:pt idx="7292">
                  <c:v>1.2999999989271731</c:v>
                </c:pt>
                <c:pt idx="7293">
                  <c:v>1.2999999989303554</c:v>
                </c:pt>
                <c:pt idx="7294">
                  <c:v>1.2999999989335282</c:v>
                </c:pt>
                <c:pt idx="7295">
                  <c:v>1.2999999989366919</c:v>
                </c:pt>
                <c:pt idx="7296">
                  <c:v>1.2999999989398459</c:v>
                </c:pt>
                <c:pt idx="7297">
                  <c:v>1.2999999989429907</c:v>
                </c:pt>
                <c:pt idx="7298">
                  <c:v>1.2999999989461262</c:v>
                </c:pt>
                <c:pt idx="7299">
                  <c:v>1.2999999989492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57-4A9F-8410-340F6AC974B5}"/>
            </c:ext>
          </c:extLst>
        </c:ser>
        <c:ser>
          <c:idx val="1"/>
          <c:order val="1"/>
          <c:tx>
            <c:v>Actual</c:v>
          </c:tx>
          <c:spPr>
            <a:ln>
              <a:solidFill>
                <a:schemeClr val="accent2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AU$9:$AU$7508</c:f>
              <c:numCache>
                <c:formatCode>General</c:formatCode>
                <c:ptCount val="7500"/>
                <c:pt idx="0">
                  <c:v>0.41783622547437593</c:v>
                </c:pt>
                <c:pt idx="1">
                  <c:v>0.41783622547437599</c:v>
                </c:pt>
                <c:pt idx="2">
                  <c:v>0.41867899039534323</c:v>
                </c:pt>
                <c:pt idx="3">
                  <c:v>0.41952264677624507</c:v>
                </c:pt>
                <c:pt idx="4">
                  <c:v>0.42036719230363101</c:v>
                </c:pt>
                <c:pt idx="5">
                  <c:v>0.42121262465131654</c:v>
                </c:pt>
                <c:pt idx="6">
                  <c:v>0.42205894148039436</c:v>
                </c:pt>
                <c:pt idx="7">
                  <c:v>0.42290614043924707</c:v>
                </c:pt>
                <c:pt idx="8">
                  <c:v>0.42375421916355926</c:v>
                </c:pt>
                <c:pt idx="9">
                  <c:v>0.4246031752763304</c:v>
                </c:pt>
                <c:pt idx="10">
                  <c:v>0.42545300638788786</c:v>
                </c:pt>
                <c:pt idx="11">
                  <c:v>0.42630371009590046</c:v>
                </c:pt>
                <c:pt idx="12">
                  <c:v>0.4271552839853926</c:v>
                </c:pt>
                <c:pt idx="13">
                  <c:v>0.42800772562875783</c:v>
                </c:pt>
                <c:pt idx="14">
                  <c:v>0.42886103258577396</c:v>
                </c:pt>
                <c:pt idx="15">
                  <c:v>0.42971520240361766</c:v>
                </c:pt>
                <c:pt idx="16">
                  <c:v>0.43057023261688016</c:v>
                </c:pt>
                <c:pt idx="17">
                  <c:v>0.4314261207475823</c:v>
                </c:pt>
                <c:pt idx="18">
                  <c:v>0.43228286430519086</c:v>
                </c:pt>
                <c:pt idx="19">
                  <c:v>0.43314046078663493</c:v>
                </c:pt>
                <c:pt idx="20">
                  <c:v>0.43399890767632232</c:v>
                </c:pt>
                <c:pt idx="21">
                  <c:v>0.43485820244615736</c:v>
                </c:pt>
                <c:pt idx="22">
                  <c:v>0.43571834255555714</c:v>
                </c:pt>
                <c:pt idx="23">
                  <c:v>0.43657932545147055</c:v>
                </c:pt>
                <c:pt idx="24">
                  <c:v>0.43744114856839561</c:v>
                </c:pt>
                <c:pt idx="25">
                  <c:v>0.43830380932839802</c:v>
                </c:pt>
                <c:pt idx="26">
                  <c:v>0.43916730514113089</c:v>
                </c:pt>
                <c:pt idx="27">
                  <c:v>0.4400316334038526</c:v>
                </c:pt>
                <c:pt idx="28">
                  <c:v>0.44089679150144739</c:v>
                </c:pt>
                <c:pt idx="29">
                  <c:v>0.44176277680644549</c:v>
                </c:pt>
                <c:pt idx="30">
                  <c:v>0.44262958667904218</c:v>
                </c:pt>
                <c:pt idx="31">
                  <c:v>0.4434972184671202</c:v>
                </c:pt>
                <c:pt idx="32">
                  <c:v>0.44436566950626905</c:v>
                </c:pt>
                <c:pt idx="33">
                  <c:v>0.44523493711980811</c:v>
                </c:pt>
                <c:pt idx="34">
                  <c:v>0.44610501861880686</c:v>
                </c:pt>
                <c:pt idx="35">
                  <c:v>0.44697591130210801</c:v>
                </c:pt>
                <c:pt idx="36">
                  <c:v>0.44784761245634985</c:v>
                </c:pt>
                <c:pt idx="37">
                  <c:v>0.44872011935598888</c:v>
                </c:pt>
                <c:pt idx="38">
                  <c:v>0.44959342926332319</c:v>
                </c:pt>
                <c:pt idx="39">
                  <c:v>0.45046753942851575</c:v>
                </c:pt>
                <c:pt idx="40">
                  <c:v>0.45134244708961913</c:v>
                </c:pt>
                <c:pt idx="41">
                  <c:v>0.45221814947259925</c:v>
                </c:pt>
                <c:pt idx="42">
                  <c:v>0.45309464379135955</c:v>
                </c:pt>
                <c:pt idx="43">
                  <c:v>0.45397192724776758</c:v>
                </c:pt>
                <c:pt idx="44">
                  <c:v>0.45484999703167911</c:v>
                </c:pt>
                <c:pt idx="45">
                  <c:v>0.455728850320964</c:v>
                </c:pt>
                <c:pt idx="46">
                  <c:v>0.45660848428153317</c:v>
                </c:pt>
                <c:pt idx="47">
                  <c:v>0.45748889606736443</c:v>
                </c:pt>
                <c:pt idx="48">
                  <c:v>0.45837008282052932</c:v>
                </c:pt>
                <c:pt idx="49">
                  <c:v>0.45925204167122119</c:v>
                </c:pt>
                <c:pt idx="50">
                  <c:v>0.4601347697377815</c:v>
                </c:pt>
                <c:pt idx="51">
                  <c:v>0.46101826412672897</c:v>
                </c:pt>
                <c:pt idx="52">
                  <c:v>0.46190252193278741</c:v>
                </c:pt>
                <c:pt idx="53">
                  <c:v>0.46278754023891411</c:v>
                </c:pt>
                <c:pt idx="54">
                  <c:v>0.46367331611632984</c:v>
                </c:pt>
                <c:pt idx="55">
                  <c:v>0.46455984662454719</c:v>
                </c:pt>
                <c:pt idx="56">
                  <c:v>0.46544712881140116</c:v>
                </c:pt>
                <c:pt idx="57">
                  <c:v>0.46633515971307893</c:v>
                </c:pt>
                <c:pt idx="58">
                  <c:v>0.46722393635415072</c:v>
                </c:pt>
                <c:pt idx="59">
                  <c:v>0.46811345574760016</c:v>
                </c:pt>
                <c:pt idx="60">
                  <c:v>0.46900371489485593</c:v>
                </c:pt>
                <c:pt idx="61">
                  <c:v>0.46989471078582334</c:v>
                </c:pt>
                <c:pt idx="62">
                  <c:v>0.47078644039891643</c:v>
                </c:pt>
                <c:pt idx="63">
                  <c:v>0.47167890070108953</c:v>
                </c:pt>
                <c:pt idx="64">
                  <c:v>0.47257208864787131</c:v>
                </c:pt>
                <c:pt idx="65">
                  <c:v>0.47346600118339643</c:v>
                </c:pt>
                <c:pt idx="66">
                  <c:v>0.47436063524044009</c:v>
                </c:pt>
                <c:pt idx="67">
                  <c:v>0.47525598774045091</c:v>
                </c:pt>
                <c:pt idx="68">
                  <c:v>0.47615205559358592</c:v>
                </c:pt>
                <c:pt idx="69">
                  <c:v>0.47704883569874418</c:v>
                </c:pt>
                <c:pt idx="70">
                  <c:v>0.47794632494360234</c:v>
                </c:pt>
                <c:pt idx="71">
                  <c:v>0.47884452020464974</c:v>
                </c:pt>
                <c:pt idx="72">
                  <c:v>0.47974341834722373</c:v>
                </c:pt>
                <c:pt idx="73">
                  <c:v>0.48064301622554562</c:v>
                </c:pt>
                <c:pt idx="74">
                  <c:v>0.48154331068275719</c:v>
                </c:pt>
                <c:pt idx="75">
                  <c:v>0.48244429855095733</c:v>
                </c:pt>
                <c:pt idx="76">
                  <c:v>0.4833459766512388</c:v>
                </c:pt>
                <c:pt idx="77">
                  <c:v>0.48424834179372578</c:v>
                </c:pt>
                <c:pt idx="78">
                  <c:v>0.48515139077761155</c:v>
                </c:pt>
                <c:pt idx="79">
                  <c:v>0.48605512039119675</c:v>
                </c:pt>
                <c:pt idx="80">
                  <c:v>0.4869595274119275</c:v>
                </c:pt>
                <c:pt idx="81">
                  <c:v>0.4878646086064341</c:v>
                </c:pt>
                <c:pt idx="82">
                  <c:v>0.48877036073057034</c:v>
                </c:pt>
                <c:pt idx="83">
                  <c:v>0.48967678052945374</c:v>
                </c:pt>
                <c:pt idx="84">
                  <c:v>0.49058386473750376</c:v>
                </c:pt>
                <c:pt idx="85">
                  <c:v>0.49149161007848308</c:v>
                </c:pt>
                <c:pt idx="86">
                  <c:v>0.49240001326553851</c:v>
                </c:pt>
                <c:pt idx="87">
                  <c:v>0.49330907100124033</c:v>
                </c:pt>
                <c:pt idx="88">
                  <c:v>0.49421877997762526</c:v>
                </c:pt>
                <c:pt idx="89">
                  <c:v>0.495129136876237</c:v>
                </c:pt>
                <c:pt idx="90">
                  <c:v>0.49604013836816852</c:v>
                </c:pt>
                <c:pt idx="91">
                  <c:v>0.49695178111410376</c:v>
                </c:pt>
                <c:pt idx="92">
                  <c:v>0.49786406176436138</c:v>
                </c:pt>
                <c:pt idx="93">
                  <c:v>0.49877697695893658</c:v>
                </c:pt>
                <c:pt idx="94">
                  <c:v>0.4996905233275451</c:v>
                </c:pt>
                <c:pt idx="95">
                  <c:v>0.50060469748966641</c:v>
                </c:pt>
                <c:pt idx="96">
                  <c:v>0.50151949605458845</c:v>
                </c:pt>
                <c:pt idx="97">
                  <c:v>0.50243491562145104</c:v>
                </c:pt>
                <c:pt idx="98">
                  <c:v>0.50335095277929054</c:v>
                </c:pt>
                <c:pt idx="99">
                  <c:v>0.50426760410708638</c:v>
                </c:pt>
                <c:pt idx="100">
                  <c:v>0.50518486617380387</c:v>
                </c:pt>
                <c:pt idx="101">
                  <c:v>0.50610273553844276</c:v>
                </c:pt>
                <c:pt idx="102">
                  <c:v>0.50702120875008061</c:v>
                </c:pt>
                <c:pt idx="103">
                  <c:v>0.50794028234792066</c:v>
                </c:pt>
                <c:pt idx="104">
                  <c:v>0.50885995286133856</c:v>
                </c:pt>
                <c:pt idx="105">
                  <c:v>0.50978021680992813</c:v>
                </c:pt>
                <c:pt idx="106">
                  <c:v>0.51070107070355075</c:v>
                </c:pt>
                <c:pt idx="107">
                  <c:v>0.51162251104238088</c:v>
                </c:pt>
                <c:pt idx="108">
                  <c:v>0.51254453431695535</c:v>
                </c:pt>
                <c:pt idx="109">
                  <c:v>0.51346713700822122</c:v>
                </c:pt>
                <c:pt idx="110">
                  <c:v>0.51439031558758497</c:v>
                </c:pt>
                <c:pt idx="111">
                  <c:v>0.51531406651696054</c:v>
                </c:pt>
                <c:pt idx="112">
                  <c:v>0.51623838624881957</c:v>
                </c:pt>
                <c:pt idx="113">
                  <c:v>0.51716327122624084</c:v>
                </c:pt>
                <c:pt idx="114">
                  <c:v>0.51808871788295907</c:v>
                </c:pt>
                <c:pt idx="115">
                  <c:v>0.5190147226434173</c:v>
                </c:pt>
                <c:pt idx="116">
                  <c:v>0.51994128192281575</c:v>
                </c:pt>
                <c:pt idx="117">
                  <c:v>0.52086839212716318</c:v>
                </c:pt>
                <c:pt idx="118">
                  <c:v>0.52179604965332871</c:v>
                </c:pt>
                <c:pt idx="119">
                  <c:v>0.52272425088909225</c:v>
                </c:pt>
                <c:pt idx="120">
                  <c:v>0.5236529922131975</c:v>
                </c:pt>
                <c:pt idx="121">
                  <c:v>0.52458226999540336</c:v>
                </c:pt>
                <c:pt idx="122">
                  <c:v>0.52551208059653642</c:v>
                </c:pt>
                <c:pt idx="123">
                  <c:v>0.52644242036854461</c:v>
                </c:pt>
                <c:pt idx="124">
                  <c:v>0.52737328565454877</c:v>
                </c:pt>
                <c:pt idx="125">
                  <c:v>0.52830467278889759</c:v>
                </c:pt>
                <c:pt idx="126">
                  <c:v>0.52923657809722036</c:v>
                </c:pt>
                <c:pt idx="127">
                  <c:v>0.53016899789648098</c:v>
                </c:pt>
                <c:pt idx="128">
                  <c:v>0.53110192849503302</c:v>
                </c:pt>
                <c:pt idx="129">
                  <c:v>0.53203536619267333</c:v>
                </c:pt>
                <c:pt idx="130">
                  <c:v>0.53296930728069791</c:v>
                </c:pt>
                <c:pt idx="131">
                  <c:v>0.53390374804195639</c:v>
                </c:pt>
                <c:pt idx="132">
                  <c:v>0.53483868475090768</c:v>
                </c:pt>
                <c:pt idx="133">
                  <c:v>0.535774113673676</c:v>
                </c:pt>
                <c:pt idx="134">
                  <c:v>0.53671003106810655</c:v>
                </c:pt>
                <c:pt idx="135">
                  <c:v>0.53764643318382299</c:v>
                </c:pt>
                <c:pt idx="136">
                  <c:v>0.53858331626228217</c:v>
                </c:pt>
                <c:pt idx="137">
                  <c:v>0.53952067653683289</c:v>
                </c:pt>
                <c:pt idx="138">
                  <c:v>0.54045851023277169</c:v>
                </c:pt>
                <c:pt idx="139">
                  <c:v>0.54139681356740232</c:v>
                </c:pt>
                <c:pt idx="140">
                  <c:v>0.54233558275009097</c:v>
                </c:pt>
                <c:pt idx="141">
                  <c:v>0.54327481398232658</c:v>
                </c:pt>
                <c:pt idx="142">
                  <c:v>0.544214503457778</c:v>
                </c:pt>
                <c:pt idx="143">
                  <c:v>0.54515464736235297</c:v>
                </c:pt>
                <c:pt idx="144">
                  <c:v>0.54609524187425706</c:v>
                </c:pt>
                <c:pt idx="145">
                  <c:v>0.54703628316405273</c:v>
                </c:pt>
                <c:pt idx="146">
                  <c:v>0.5479777673947186</c:v>
                </c:pt>
                <c:pt idx="147">
                  <c:v>0.5489196907217101</c:v>
                </c:pt>
                <c:pt idx="148">
                  <c:v>0.54986204929301841</c:v>
                </c:pt>
                <c:pt idx="149">
                  <c:v>0.55080483924923052</c:v>
                </c:pt>
                <c:pt idx="150">
                  <c:v>0.5517480567235914</c:v>
                </c:pt>
                <c:pt idx="151">
                  <c:v>0.55269169784206318</c:v>
                </c:pt>
                <c:pt idx="152">
                  <c:v>0.55363575872338688</c:v>
                </c:pt>
                <c:pt idx="153">
                  <c:v>0.55458023547914315</c:v>
                </c:pt>
                <c:pt idx="154">
                  <c:v>0.55552512421381484</c:v>
                </c:pt>
                <c:pt idx="155">
                  <c:v>0.55647042102484789</c:v>
                </c:pt>
                <c:pt idx="156">
                  <c:v>0.55741612200271395</c:v>
                </c:pt>
                <c:pt idx="157">
                  <c:v>0.55836222323097195</c:v>
                </c:pt>
                <c:pt idx="158">
                  <c:v>0.5593087207863322</c:v>
                </c:pt>
                <c:pt idx="159">
                  <c:v>0.5602556107387171</c:v>
                </c:pt>
                <c:pt idx="160">
                  <c:v>0.5612028891513261</c:v>
                </c:pt>
                <c:pt idx="161">
                  <c:v>0.56215055208069753</c:v>
                </c:pt>
                <c:pt idx="162">
                  <c:v>0.56309859557677355</c:v>
                </c:pt>
                <c:pt idx="163">
                  <c:v>0.56404701568296267</c:v>
                </c:pt>
                <c:pt idx="164">
                  <c:v>0.56499580843620456</c:v>
                </c:pt>
                <c:pt idx="165">
                  <c:v>0.56594496986703335</c:v>
                </c:pt>
                <c:pt idx="166">
                  <c:v>0.5668944959996437</c:v>
                </c:pt>
                <c:pt idx="167">
                  <c:v>0.56784438285195404</c:v>
                </c:pt>
                <c:pt idx="168">
                  <c:v>0.56879462643567213</c:v>
                </c:pt>
                <c:pt idx="169">
                  <c:v>0.56974522275636019</c:v>
                </c:pt>
                <c:pt idx="170">
                  <c:v>0.57069616781349986</c:v>
                </c:pt>
                <c:pt idx="171">
                  <c:v>0.57164745760055891</c:v>
                </c:pt>
                <c:pt idx="172">
                  <c:v>0.57259908810505544</c:v>
                </c:pt>
                <c:pt idx="173">
                  <c:v>0.57355105530862571</c:v>
                </c:pt>
                <c:pt idx="174">
                  <c:v>0.57450335518708862</c:v>
                </c:pt>
                <c:pt idx="175">
                  <c:v>0.57545598371051365</c:v>
                </c:pt>
                <c:pt idx="176">
                  <c:v>0.57640893684328665</c:v>
                </c:pt>
                <c:pt idx="177">
                  <c:v>0.57736221054417691</c:v>
                </c:pt>
                <c:pt idx="178">
                  <c:v>0.57831580076640454</c:v>
                </c:pt>
                <c:pt idx="179">
                  <c:v>0.57926970345770745</c:v>
                </c:pt>
                <c:pt idx="180">
                  <c:v>0.58022391456040889</c:v>
                </c:pt>
                <c:pt idx="181">
                  <c:v>0.5811784300114855</c:v>
                </c:pt>
                <c:pt idx="182">
                  <c:v>0.58213324574263436</c:v>
                </c:pt>
                <c:pt idx="183">
                  <c:v>0.58308835768034195</c:v>
                </c:pt>
                <c:pt idx="184">
                  <c:v>0.58404376174595196</c:v>
                </c:pt>
                <c:pt idx="185">
                  <c:v>0.5849994538557336</c:v>
                </c:pt>
                <c:pt idx="186">
                  <c:v>0.58595542992095107</c:v>
                </c:pt>
                <c:pt idx="187">
                  <c:v>0.58691168584793096</c:v>
                </c:pt>
                <c:pt idx="188">
                  <c:v>0.58786821753813312</c:v>
                </c:pt>
                <c:pt idx="189">
                  <c:v>0.58882502088821786</c:v>
                </c:pt>
                <c:pt idx="190">
                  <c:v>0.58978209179011687</c:v>
                </c:pt>
                <c:pt idx="191">
                  <c:v>0.5907394261311022</c:v>
                </c:pt>
                <c:pt idx="192">
                  <c:v>0.59169701979385536</c:v>
                </c:pt>
                <c:pt idx="193">
                  <c:v>0.59265486865653827</c:v>
                </c:pt>
                <c:pt idx="194">
                  <c:v>0.59361296859286261</c:v>
                </c:pt>
                <c:pt idx="195">
                  <c:v>0.5945713154721608</c:v>
                </c:pt>
                <c:pt idx="196">
                  <c:v>0.5955299051594547</c:v>
                </c:pt>
                <c:pt idx="197">
                  <c:v>0.59648873351552778</c:v>
                </c:pt>
                <c:pt idx="198">
                  <c:v>0.59744779639699563</c:v>
                </c:pt>
                <c:pt idx="199">
                  <c:v>0.59840708965637623</c:v>
                </c:pt>
                <c:pt idx="200">
                  <c:v>0.59936660914216078</c:v>
                </c:pt>
                <c:pt idx="201">
                  <c:v>0.60032635069888562</c:v>
                </c:pt>
                <c:pt idx="202">
                  <c:v>0.60128631016720269</c:v>
                </c:pt>
                <c:pt idx="203">
                  <c:v>0.60224648338395204</c:v>
                </c:pt>
                <c:pt idx="204">
                  <c:v>0.60320686618223218</c:v>
                </c:pt>
                <c:pt idx="205">
                  <c:v>0.60416745439147235</c:v>
                </c:pt>
                <c:pt idx="206">
                  <c:v>0.60512824383750463</c:v>
                </c:pt>
                <c:pt idx="207">
                  <c:v>0.60608923034263595</c:v>
                </c:pt>
                <c:pt idx="208">
                  <c:v>0.607050409725719</c:v>
                </c:pt>
                <c:pt idx="209">
                  <c:v>0.60801177780222615</c:v>
                </c:pt>
                <c:pt idx="210">
                  <c:v>0.60897333038432089</c:v>
                </c:pt>
                <c:pt idx="211">
                  <c:v>0.60993506328093039</c:v>
                </c:pt>
                <c:pt idx="212">
                  <c:v>0.61089697229781814</c:v>
                </c:pt>
                <c:pt idx="213">
                  <c:v>0.61185905323765699</c:v>
                </c:pt>
                <c:pt idx="214">
                  <c:v>0.61282130190010142</c:v>
                </c:pt>
                <c:pt idx="215">
                  <c:v>0.61378371408186105</c:v>
                </c:pt>
                <c:pt idx="216">
                  <c:v>0.61474628557677324</c:v>
                </c:pt>
                <c:pt idx="217">
                  <c:v>0.61570901217587681</c:v>
                </c:pt>
                <c:pt idx="218">
                  <c:v>0.61667188966748476</c:v>
                </c:pt>
                <c:pt idx="219">
                  <c:v>0.6176349138372581</c:v>
                </c:pt>
                <c:pt idx="220">
                  <c:v>0.6185980804682788</c:v>
                </c:pt>
                <c:pt idx="221">
                  <c:v>0.61956138534112393</c:v>
                </c:pt>
                <c:pt idx="222">
                  <c:v>0.62052482423393873</c:v>
                </c:pt>
                <c:pt idx="223">
                  <c:v>0.62148839292251123</c:v>
                </c:pt>
                <c:pt idx="224">
                  <c:v>0.62245208718034506</c:v>
                </c:pt>
                <c:pt idx="225">
                  <c:v>0.62341590277873427</c:v>
                </c:pt>
                <c:pt idx="226">
                  <c:v>0.62437983548683673</c:v>
                </c:pt>
                <c:pt idx="227">
                  <c:v>0.62534388107174854</c:v>
                </c:pt>
                <c:pt idx="228">
                  <c:v>0.62630803529857793</c:v>
                </c:pt>
                <c:pt idx="229">
                  <c:v>0.6272722939305202</c:v>
                </c:pt>
                <c:pt idx="230">
                  <c:v>0.62823665272893092</c:v>
                </c:pt>
                <c:pt idx="231">
                  <c:v>0.6292011074534013</c:v>
                </c:pt>
                <c:pt idx="232">
                  <c:v>0.63016565386183176</c:v>
                </c:pt>
                <c:pt idx="233">
                  <c:v>0.63113028771050772</c:v>
                </c:pt>
                <c:pt idx="234">
                  <c:v>0.63209500475417291</c:v>
                </c:pt>
                <c:pt idx="235">
                  <c:v>0.63305980074610435</c:v>
                </c:pt>
                <c:pt idx="236">
                  <c:v>0.63402467143818753</c:v>
                </c:pt>
                <c:pt idx="237">
                  <c:v>0.63498961258099085</c:v>
                </c:pt>
                <c:pt idx="238">
                  <c:v>0.6359546199238395</c:v>
                </c:pt>
                <c:pt idx="239">
                  <c:v>0.63691968921489217</c:v>
                </c:pt>
                <c:pt idx="240">
                  <c:v>0.63788481620121473</c:v>
                </c:pt>
                <c:pt idx="241">
                  <c:v>0.63884999662885467</c:v>
                </c:pt>
                <c:pt idx="242">
                  <c:v>0.63981522624291731</c:v>
                </c:pt>
                <c:pt idx="243">
                  <c:v>0.64078050078764015</c:v>
                </c:pt>
                <c:pt idx="244">
                  <c:v>0.64174581600646741</c:v>
                </c:pt>
                <c:pt idx="245">
                  <c:v>0.64271116764212599</c:v>
                </c:pt>
                <c:pt idx="246">
                  <c:v>0.64367655143670066</c:v>
                </c:pt>
                <c:pt idx="247">
                  <c:v>0.64464196313170785</c:v>
                </c:pt>
                <c:pt idx="248">
                  <c:v>0.64560739846817206</c:v>
                </c:pt>
                <c:pt idx="249">
                  <c:v>0.6465728531867001</c:v>
                </c:pt>
                <c:pt idx="250">
                  <c:v>0.64753832302755754</c:v>
                </c:pt>
                <c:pt idx="251">
                  <c:v>0.64850380373074212</c:v>
                </c:pt>
                <c:pt idx="252">
                  <c:v>0.64946929103606055</c:v>
                </c:pt>
                <c:pt idx="253">
                  <c:v>0.65043478068320271</c:v>
                </c:pt>
                <c:pt idx="254">
                  <c:v>0.65140026841181697</c:v>
                </c:pt>
                <c:pt idx="255">
                  <c:v>0.65236574996158569</c:v>
                </c:pt>
                <c:pt idx="256">
                  <c:v>0.65333122107230079</c:v>
                </c:pt>
                <c:pt idx="257">
                  <c:v>0.65429667748393749</c:v>
                </c:pt>
                <c:pt idx="258">
                  <c:v>0.65526211493673148</c:v>
                </c:pt>
                <c:pt idx="259">
                  <c:v>0.65622752917125193</c:v>
                </c:pt>
                <c:pt idx="260">
                  <c:v>0.65719291592847895</c:v>
                </c:pt>
                <c:pt idx="261">
                  <c:v>0.65815827094987711</c:v>
                </c:pt>
                <c:pt idx="262">
                  <c:v>0.65912358997747034</c:v>
                </c:pt>
                <c:pt idx="263">
                  <c:v>0.66008886875391859</c:v>
                </c:pt>
                <c:pt idx="264">
                  <c:v>0.66105410302259204</c:v>
                </c:pt>
                <c:pt idx="265">
                  <c:v>0.66201928852764569</c:v>
                </c:pt>
                <c:pt idx="266">
                  <c:v>0.66298442101409527</c:v>
                </c:pt>
                <c:pt idx="267">
                  <c:v>0.66394949622789168</c:v>
                </c:pt>
                <c:pt idx="268">
                  <c:v>0.66491450991599532</c:v>
                </c:pt>
                <c:pt idx="269">
                  <c:v>0.66587945782645397</c:v>
                </c:pt>
                <c:pt idx="270">
                  <c:v>0.66684433570847279</c:v>
                </c:pt>
                <c:pt idx="271">
                  <c:v>0.66780913931249375</c:v>
                </c:pt>
                <c:pt idx="272">
                  <c:v>0.66877386439026809</c:v>
                </c:pt>
                <c:pt idx="273">
                  <c:v>0.66973850669493107</c:v>
                </c:pt>
                <c:pt idx="274">
                  <c:v>0.67070306198107754</c:v>
                </c:pt>
                <c:pt idx="275">
                  <c:v>0.67166752600483637</c:v>
                </c:pt>
                <c:pt idx="276">
                  <c:v>0.6726318945239439</c:v>
                </c:pt>
                <c:pt idx="277">
                  <c:v>0.67359616329782013</c:v>
                </c:pt>
                <c:pt idx="278">
                  <c:v>0.67456032808764255</c:v>
                </c:pt>
                <c:pt idx="279">
                  <c:v>0.67552438465641984</c:v>
                </c:pt>
                <c:pt idx="280">
                  <c:v>0.67648832876906662</c:v>
                </c:pt>
                <c:pt idx="281">
                  <c:v>0.67745215619247867</c:v>
                </c:pt>
                <c:pt idx="282">
                  <c:v>0.67841586269560539</c:v>
                </c:pt>
                <c:pt idx="283">
                  <c:v>0.67937944404952544</c:v>
                </c:pt>
                <c:pt idx="284">
                  <c:v>0.68034289602751963</c:v>
                </c:pt>
                <c:pt idx="285">
                  <c:v>0.68130621440514549</c:v>
                </c:pt>
                <c:pt idx="286">
                  <c:v>0.68226939496031058</c:v>
                </c:pt>
                <c:pt idx="287">
                  <c:v>0.6832324334733475</c:v>
                </c:pt>
                <c:pt idx="288">
                  <c:v>0.68419532572708619</c:v>
                </c:pt>
                <c:pt idx="289">
                  <c:v>0.68515806750692765</c:v>
                </c:pt>
                <c:pt idx="290">
                  <c:v>0.6861206546009182</c:v>
                </c:pt>
                <c:pt idx="291">
                  <c:v>0.68708308279982255</c:v>
                </c:pt>
                <c:pt idx="292">
                  <c:v>0.68804534789719685</c:v>
                </c:pt>
                <c:pt idx="293">
                  <c:v>0.68900744568946204</c:v>
                </c:pt>
                <c:pt idx="294">
                  <c:v>0.68996937197597652</c:v>
                </c:pt>
                <c:pt idx="295">
                  <c:v>0.69093112255911049</c:v>
                </c:pt>
                <c:pt idx="296">
                  <c:v>0.69189269324431668</c:v>
                </c:pt>
                <c:pt idx="297">
                  <c:v>0.69285407984020464</c:v>
                </c:pt>
                <c:pt idx="298">
                  <c:v>0.69381527815861366</c:v>
                </c:pt>
                <c:pt idx="299">
                  <c:v>0.69477628401468328</c:v>
                </c:pt>
                <c:pt idx="300">
                  <c:v>0.69573709322692756</c:v>
                </c:pt>
                <c:pt idx="301">
                  <c:v>0.69669770161730715</c:v>
                </c:pt>
                <c:pt idx="302">
                  <c:v>0.6976581050113001</c:v>
                </c:pt>
                <c:pt idx="303">
                  <c:v>0.69861829923797547</c:v>
                </c:pt>
                <c:pt idx="304">
                  <c:v>0.69957828013006396</c:v>
                </c:pt>
                <c:pt idx="305">
                  <c:v>0.70053804352403026</c:v>
                </c:pt>
                <c:pt idx="306">
                  <c:v>0.70149758526014516</c:v>
                </c:pt>
                <c:pt idx="307">
                  <c:v>0.7024569011825551</c:v>
                </c:pt>
                <c:pt idx="308">
                  <c:v>0.70341598713935549</c:v>
                </c:pt>
                <c:pt idx="309">
                  <c:v>0.70437483898266151</c:v>
                </c:pt>
                <c:pt idx="310">
                  <c:v>0.70533345256867719</c:v>
                </c:pt>
                <c:pt idx="311">
                  <c:v>0.70629182375776967</c:v>
                </c:pt>
                <c:pt idx="312">
                  <c:v>0.70724994841453637</c:v>
                </c:pt>
                <c:pt idx="313">
                  <c:v>0.70820782240787861</c:v>
                </c:pt>
                <c:pt idx="314">
                  <c:v>0.7091654416110692</c:v>
                </c:pt>
                <c:pt idx="315">
                  <c:v>0.71012280190182486</c:v>
                </c:pt>
                <c:pt idx="316">
                  <c:v>0.71107989916237524</c:v>
                </c:pt>
                <c:pt idx="317">
                  <c:v>0.7120367292795331</c:v>
                </c:pt>
                <c:pt idx="318">
                  <c:v>0.71299328814476381</c:v>
                </c:pt>
                <c:pt idx="319">
                  <c:v>0.71394957165425499</c:v>
                </c:pt>
                <c:pt idx="320">
                  <c:v>0.71490557570898638</c:v>
                </c:pt>
                <c:pt idx="321">
                  <c:v>0.71586129621479799</c:v>
                </c:pt>
                <c:pt idx="322">
                  <c:v>0.71681672908246019</c:v>
                </c:pt>
                <c:pt idx="323">
                  <c:v>0.71777187022774191</c:v>
                </c:pt>
                <c:pt idx="324">
                  <c:v>0.71872671557147993</c:v>
                </c:pt>
                <c:pt idx="325">
                  <c:v>0.71968126103964636</c:v>
                </c:pt>
                <c:pt idx="326">
                  <c:v>0.72063550256341757</c:v>
                </c:pt>
                <c:pt idx="327">
                  <c:v>0.72158943607924264</c:v>
                </c:pt>
                <c:pt idx="328">
                  <c:v>0.72254305752891046</c:v>
                </c:pt>
                <c:pt idx="329">
                  <c:v>0.72349636285961838</c:v>
                </c:pt>
                <c:pt idx="330">
                  <c:v>0.72444934802403782</c:v>
                </c:pt>
                <c:pt idx="331">
                  <c:v>0.72540200898038454</c:v>
                </c:pt>
                <c:pt idx="332">
                  <c:v>0.72635434169248336</c:v>
                </c:pt>
                <c:pt idx="333">
                  <c:v>0.72730634212983569</c:v>
                </c:pt>
                <c:pt idx="334">
                  <c:v>0.72825800626768644</c:v>
                </c:pt>
                <c:pt idx="335">
                  <c:v>0.72920933008709066</c:v>
                </c:pt>
                <c:pt idx="336">
                  <c:v>0.73016030957497957</c:v>
                </c:pt>
                <c:pt idx="337">
                  <c:v>0.731110940724226</c:v>
                </c:pt>
                <c:pt idx="338">
                  <c:v>0.73206121953371195</c:v>
                </c:pt>
                <c:pt idx="339">
                  <c:v>0.73301114200839235</c:v>
                </c:pt>
                <c:pt idx="340">
                  <c:v>0.73396070415936099</c:v>
                </c:pt>
                <c:pt idx="341">
                  <c:v>0.73490990200391737</c:v>
                </c:pt>
                <c:pt idx="342">
                  <c:v>0.73585873156562842</c:v>
                </c:pt>
                <c:pt idx="343">
                  <c:v>0.73680718887439611</c:v>
                </c:pt>
                <c:pt idx="344">
                  <c:v>0.73775526996652085</c:v>
                </c:pt>
                <c:pt idx="345">
                  <c:v>0.73870297088476577</c:v>
                </c:pt>
                <c:pt idx="346">
                  <c:v>0.73965028767842034</c:v>
                </c:pt>
                <c:pt idx="347">
                  <c:v>0.74059721640336518</c:v>
                </c:pt>
                <c:pt idx="348">
                  <c:v>0.7415437531221345</c:v>
                </c:pt>
                <c:pt idx="349">
                  <c:v>0.74248989390398068</c:v>
                </c:pt>
                <c:pt idx="350">
                  <c:v>0.74343563482493613</c:v>
                </c:pt>
                <c:pt idx="351">
                  <c:v>0.744380971967877</c:v>
                </c:pt>
                <c:pt idx="352">
                  <c:v>0.74532590142258537</c:v>
                </c:pt>
                <c:pt idx="353">
                  <c:v>0.74627041928581095</c:v>
                </c:pt>
                <c:pt idx="354">
                  <c:v>0.74721452166133506</c:v>
                </c:pt>
                <c:pt idx="355">
                  <c:v>0.74815820466002991</c:v>
                </c:pt>
                <c:pt idx="356">
                  <c:v>0.7491014643999232</c:v>
                </c:pt>
                <c:pt idx="357">
                  <c:v>0.75004429700625586</c:v>
                </c:pt>
                <c:pt idx="358">
                  <c:v>0.75098669861154721</c:v>
                </c:pt>
                <c:pt idx="359">
                  <c:v>0.75192866535565184</c:v>
                </c:pt>
                <c:pt idx="360">
                  <c:v>0.75287019338582239</c:v>
                </c:pt>
                <c:pt idx="361">
                  <c:v>0.75381127885677024</c:v>
                </c:pt>
                <c:pt idx="362">
                  <c:v>0.75475191793072371</c:v>
                </c:pt>
                <c:pt idx="363">
                  <c:v>0.7556921067774891</c:v>
                </c:pt>
                <c:pt idx="364">
                  <c:v>0.75663184157451024</c:v>
                </c:pt>
                <c:pt idx="365">
                  <c:v>0.75757111850692627</c:v>
                </c:pt>
                <c:pt idx="366">
                  <c:v>0.75850993376763298</c:v>
                </c:pt>
                <c:pt idx="367">
                  <c:v>0.75944828355733918</c:v>
                </c:pt>
                <c:pt idx="368">
                  <c:v>0.76038616408462656</c:v>
                </c:pt>
                <c:pt idx="369">
                  <c:v>0.7613235715660065</c:v>
                </c:pt>
                <c:pt idx="370">
                  <c:v>0.76226050222597974</c:v>
                </c:pt>
                <c:pt idx="371">
                  <c:v>0.76319695229709184</c:v>
                </c:pt>
                <c:pt idx="372">
                  <c:v>0.76413291801999228</c:v>
                </c:pt>
                <c:pt idx="373">
                  <c:v>0.76506839564349005</c:v>
                </c:pt>
                <c:pt idx="374">
                  <c:v>0.76600338142461111</c:v>
                </c:pt>
                <c:pt idx="375">
                  <c:v>0.7669378716286549</c:v>
                </c:pt>
                <c:pt idx="376">
                  <c:v>0.76787186252924944</c:v>
                </c:pt>
                <c:pt idx="377">
                  <c:v>0.76880535040840814</c:v>
                </c:pt>
                <c:pt idx="378">
                  <c:v>0.76973833155658555</c:v>
                </c:pt>
                <c:pt idx="379">
                  <c:v>0.77067080227273121</c:v>
                </c:pt>
                <c:pt idx="380">
                  <c:v>0.77160275886434626</c:v>
                </c:pt>
                <c:pt idx="381">
                  <c:v>0.77253419764753639</c:v>
                </c:pt>
                <c:pt idx="382">
                  <c:v>0.77346511494706804</c:v>
                </c:pt>
                <c:pt idx="383">
                  <c:v>0.77439550709642047</c:v>
                </c:pt>
                <c:pt idx="384">
                  <c:v>0.77532537043784089</c:v>
                </c:pt>
                <c:pt idx="385">
                  <c:v>0.77625470132239793</c:v>
                </c:pt>
                <c:pt idx="386">
                  <c:v>0.77718349611003346</c:v>
                </c:pt>
                <c:pt idx="387">
                  <c:v>0.77811175116961684</c:v>
                </c:pt>
                <c:pt idx="388">
                  <c:v>0.77903946287899617</c:v>
                </c:pt>
                <c:pt idx="389">
                  <c:v>0.77996662762505198</c:v>
                </c:pt>
                <c:pt idx="390">
                  <c:v>0.78089324180374731</c:v>
                </c:pt>
                <c:pt idx="391">
                  <c:v>0.78181930182018078</c:v>
                </c:pt>
                <c:pt idx="392">
                  <c:v>0.78274480408863722</c:v>
                </c:pt>
                <c:pt idx="393">
                  <c:v>0.78366974503263875</c:v>
                </c:pt>
                <c:pt idx="394">
                  <c:v>0.78459412108499482</c:v>
                </c:pt>
                <c:pt idx="395">
                  <c:v>0.78551792868785375</c:v>
                </c:pt>
                <c:pt idx="396">
                  <c:v>0.78644116429275157</c:v>
                </c:pt>
                <c:pt idx="397">
                  <c:v>0.78736382436066188</c:v>
                </c:pt>
                <c:pt idx="398">
                  <c:v>0.78828590536204568</c:v>
                </c:pt>
                <c:pt idx="399">
                  <c:v>0.78920740377689991</c:v>
                </c:pt>
                <c:pt idx="400">
                  <c:v>0.79012831609480649</c:v>
                </c:pt>
                <c:pt idx="401">
                  <c:v>0.79104863881498044</c:v>
                </c:pt>
                <c:pt idx="402">
                  <c:v>0.79196836844631802</c:v>
                </c:pt>
                <c:pt idx="403">
                  <c:v>0.79288750150744436</c:v>
                </c:pt>
                <c:pt idx="404">
                  <c:v>0.79380603452676068</c:v>
                </c:pt>
                <c:pt idx="405">
                  <c:v>0.7947239640424919</c:v>
                </c:pt>
                <c:pt idx="406">
                  <c:v>0.79564128660273281</c:v>
                </c:pt>
                <c:pt idx="407">
                  <c:v>0.79655799876549471</c:v>
                </c:pt>
                <c:pt idx="408">
                  <c:v>0.79747409709875106</c:v>
                </c:pt>
                <c:pt idx="409">
                  <c:v>0.79838957818048395</c:v>
                </c:pt>
                <c:pt idx="410">
                  <c:v>0.79930443859872868</c:v>
                </c:pt>
                <c:pt idx="411">
                  <c:v>0.80021867495161958</c:v>
                </c:pt>
                <c:pt idx="412">
                  <c:v>0.80113228384743351</c:v>
                </c:pt>
                <c:pt idx="413">
                  <c:v>0.80204526190463588</c:v>
                </c:pt>
                <c:pt idx="414">
                  <c:v>0.80295760575192354</c:v>
                </c:pt>
                <c:pt idx="415">
                  <c:v>0.80386931202826806</c:v>
                </c:pt>
                <c:pt idx="416">
                  <c:v>0.80478037738296038</c:v>
                </c:pt>
                <c:pt idx="417">
                  <c:v>0.80569079847565317</c:v>
                </c:pt>
                <c:pt idx="418">
                  <c:v>0.80660057197640289</c:v>
                </c:pt>
                <c:pt idx="419">
                  <c:v>0.80750969456571331</c:v>
                </c:pt>
                <c:pt idx="420">
                  <c:v>0.80841816293457613</c:v>
                </c:pt>
                <c:pt idx="421">
                  <c:v>0.8093259737845141</c:v>
                </c:pt>
                <c:pt idx="422">
                  <c:v>0.81023312382762069</c:v>
                </c:pt>
                <c:pt idx="423">
                  <c:v>0.81113960978660193</c:v>
                </c:pt>
                <c:pt idx="424">
                  <c:v>0.81204542839481708</c:v>
                </c:pt>
                <c:pt idx="425">
                  <c:v>0.81295057639631874</c:v>
                </c:pt>
                <c:pt idx="426">
                  <c:v>0.81385505054589202</c:v>
                </c:pt>
                <c:pt idx="427">
                  <c:v>0.81475884760909523</c:v>
                </c:pt>
                <c:pt idx="428">
                  <c:v>0.81566196436229765</c:v>
                </c:pt>
                <c:pt idx="429">
                  <c:v>0.8165643975927197</c:v>
                </c:pt>
                <c:pt idx="430">
                  <c:v>0.81746614409847096</c:v>
                </c:pt>
                <c:pt idx="431">
                  <c:v>0.81836720068858804</c:v>
                </c:pt>
                <c:pt idx="432">
                  <c:v>0.81926756418307167</c:v>
                </c:pt>
                <c:pt idx="433">
                  <c:v>0.82016723141292602</c:v>
                </c:pt>
                <c:pt idx="434">
                  <c:v>0.82106619922019353</c:v>
                </c:pt>
                <c:pt idx="435">
                  <c:v>0.82196446445799354</c:v>
                </c:pt>
                <c:pt idx="436">
                  <c:v>0.8228620239905573</c:v>
                </c:pt>
                <c:pt idx="437">
                  <c:v>0.82375887469326414</c:v>
                </c:pt>
                <c:pt idx="438">
                  <c:v>0.82465501345267755</c:v>
                </c:pt>
                <c:pt idx="439">
                  <c:v>0.82555043716658072</c:v>
                </c:pt>
                <c:pt idx="440">
                  <c:v>0.82644514274400971</c:v>
                </c:pt>
                <c:pt idx="441">
                  <c:v>0.82733912710529045</c:v>
                </c:pt>
                <c:pt idx="442">
                  <c:v>0.8282323871820706</c:v>
                </c:pt>
                <c:pt idx="443">
                  <c:v>0.82912491991735549</c:v>
                </c:pt>
                <c:pt idx="444">
                  <c:v>0.83001672226553902</c:v>
                </c:pt>
                <c:pt idx="445">
                  <c:v>0.83090779119243985</c:v>
                </c:pt>
                <c:pt idx="446">
                  <c:v>0.83179812367533168</c:v>
                </c:pt>
                <c:pt idx="447">
                  <c:v>0.83268771670297614</c:v>
                </c:pt>
                <c:pt idx="448">
                  <c:v>0.83357656727565654</c:v>
                </c:pt>
                <c:pt idx="449">
                  <c:v>0.8344646724052065</c:v>
                </c:pt>
                <c:pt idx="450">
                  <c:v>0.83535202911504347</c:v>
                </c:pt>
                <c:pt idx="451">
                  <c:v>0.8362386344401993</c:v>
                </c:pt>
                <c:pt idx="452">
                  <c:v>0.83712448542734996</c:v>
                </c:pt>
                <c:pt idx="453">
                  <c:v>0.83800957913484697</c:v>
                </c:pt>
                <c:pt idx="454">
                  <c:v>0.83889391263274626</c:v>
                </c:pt>
                <c:pt idx="455">
                  <c:v>0.83977748300283761</c:v>
                </c:pt>
                <c:pt idx="456">
                  <c:v>0.84066028733867493</c:v>
                </c:pt>
                <c:pt idx="457">
                  <c:v>0.84154232274560292</c:v>
                </c:pt>
                <c:pt idx="458">
                  <c:v>0.84242358634078784</c:v>
                </c:pt>
                <c:pt idx="459">
                  <c:v>0.84330407525324358</c:v>
                </c:pt>
                <c:pt idx="460">
                  <c:v>0.84418378662386084</c:v>
                </c:pt>
                <c:pt idx="461">
                  <c:v>0.84506271760543361</c:v>
                </c:pt>
                <c:pt idx="462">
                  <c:v>0.84594086536268442</c:v>
                </c:pt>
                <c:pt idx="463">
                  <c:v>0.84681822707229537</c:v>
                </c:pt>
                <c:pt idx="464">
                  <c:v>0.84769479992292951</c:v>
                </c:pt>
                <c:pt idx="465">
                  <c:v>0.84857058111525951</c:v>
                </c:pt>
                <c:pt idx="466">
                  <c:v>0.84944556786199255</c:v>
                </c:pt>
                <c:pt idx="467">
                  <c:v>0.85031975738789434</c:v>
                </c:pt>
                <c:pt idx="468">
                  <c:v>0.85119314692981562</c:v>
                </c:pt>
                <c:pt idx="469">
                  <c:v>0.85206573373671524</c:v>
                </c:pt>
                <c:pt idx="470">
                  <c:v>0.85293751506968418</c:v>
                </c:pt>
                <c:pt idx="471">
                  <c:v>0.85380848820197019</c:v>
                </c:pt>
                <c:pt idx="472">
                  <c:v>0.85467865041900004</c:v>
                </c:pt>
                <c:pt idx="473">
                  <c:v>0.85554799901840273</c:v>
                </c:pt>
                <c:pt idx="474">
                  <c:v>0.85641653131003226</c:v>
                </c:pt>
                <c:pt idx="475">
                  <c:v>0.8572842446159894</c:v>
                </c:pt>
                <c:pt idx="476">
                  <c:v>0.8581511362706441</c:v>
                </c:pt>
                <c:pt idx="477">
                  <c:v>0.85901720362065626</c:v>
                </c:pt>
                <c:pt idx="478">
                  <c:v>0.85988244402499725</c:v>
                </c:pt>
                <c:pt idx="479">
                  <c:v>0.86074685485497049</c:v>
                </c:pt>
                <c:pt idx="480">
                  <c:v>0.86161043349423228</c:v>
                </c:pt>
                <c:pt idx="481">
                  <c:v>0.86247317733881035</c:v>
                </c:pt>
                <c:pt idx="482">
                  <c:v>0.86333508379712542</c:v>
                </c:pt>
                <c:pt idx="483">
                  <c:v>0.86419615029000929</c:v>
                </c:pt>
                <c:pt idx="484">
                  <c:v>0.86505637425072346</c:v>
                </c:pt>
                <c:pt idx="485">
                  <c:v>0.86591575312497948</c:v>
                </c:pt>
                <c:pt idx="486">
                  <c:v>0.8667742843709545</c:v>
                </c:pt>
                <c:pt idx="487">
                  <c:v>0.86763196545931143</c:v>
                </c:pt>
                <c:pt idx="488">
                  <c:v>0.86848879387321498</c:v>
                </c:pt>
                <c:pt idx="489">
                  <c:v>0.86934476710834963</c:v>
                </c:pt>
                <c:pt idx="490">
                  <c:v>0.87019988267293535</c:v>
                </c:pt>
                <c:pt idx="491">
                  <c:v>0.87105413808774534</c:v>
                </c:pt>
                <c:pt idx="492">
                  <c:v>0.8719075308861205</c:v>
                </c:pt>
                <c:pt idx="493">
                  <c:v>0.87276005861398698</c:v>
                </c:pt>
                <c:pt idx="494">
                  <c:v>0.87361171882986977</c:v>
                </c:pt>
                <c:pt idx="495">
                  <c:v>0.87446250910490819</c:v>
                </c:pt>
                <c:pt idx="496">
                  <c:v>0.87531242702287104</c:v>
                </c:pt>
                <c:pt idx="497">
                  <c:v>0.87616147018017021</c:v>
                </c:pt>
                <c:pt idx="498">
                  <c:v>0.87700963618587502</c:v>
                </c:pt>
                <c:pt idx="499">
                  <c:v>0.87785692266172466</c:v>
                </c:pt>
                <c:pt idx="500">
                  <c:v>0.87870332724214351</c:v>
                </c:pt>
                <c:pt idx="501">
                  <c:v>0.87954884757425111</c:v>
                </c:pt>
                <c:pt idx="502">
                  <c:v>0.88039348131787787</c:v>
                </c:pt>
                <c:pt idx="503">
                  <c:v>0.88123722614557376</c:v>
                </c:pt>
                <c:pt idx="504">
                  <c:v>0.88208007974262315</c:v>
                </c:pt>
                <c:pt idx="505">
                  <c:v>0.88292203980705353</c:v>
                </c:pt>
                <c:pt idx="506">
                  <c:v>0.88376310404964908</c:v>
                </c:pt>
                <c:pt idx="507">
                  <c:v>0.88460327019395946</c:v>
                </c:pt>
                <c:pt idx="508">
                  <c:v>0.88544253597631095</c:v>
                </c:pt>
                <c:pt idx="509">
                  <c:v>0.8862808991458162</c:v>
                </c:pt>
                <c:pt idx="510">
                  <c:v>0.88711835746438483</c:v>
                </c:pt>
                <c:pt idx="511">
                  <c:v>0.88795490870673066</c:v>
                </c:pt>
                <c:pt idx="512">
                  <c:v>0.88879055066038326</c:v>
                </c:pt>
                <c:pt idx="513">
                  <c:v>0.88962528112569406</c:v>
                </c:pt>
                <c:pt idx="514">
                  <c:v>0.89045909791584665</c:v>
                </c:pt>
                <c:pt idx="515">
                  <c:v>0.89129199885686317</c:v>
                </c:pt>
                <c:pt idx="516">
                  <c:v>0.89212398178761387</c:v>
                </c:pt>
                <c:pt idx="517">
                  <c:v>0.89295504455982122</c:v>
                </c:pt>
                <c:pt idx="518">
                  <c:v>0.89378518503806981</c:v>
                </c:pt>
                <c:pt idx="519">
                  <c:v>0.89461440109981172</c:v>
                </c:pt>
                <c:pt idx="520">
                  <c:v>0.89544269063537218</c:v>
                </c:pt>
                <c:pt idx="521">
                  <c:v>0.89627005154795636</c:v>
                </c:pt>
                <c:pt idx="522">
                  <c:v>0.89709648175365375</c:v>
                </c:pt>
                <c:pt idx="523">
                  <c:v>0.89792197918144567</c:v>
                </c:pt>
                <c:pt idx="524">
                  <c:v>0.8987465417732069</c:v>
                </c:pt>
                <c:pt idx="525">
                  <c:v>0.89957016748371277</c:v>
                </c:pt>
                <c:pt idx="526">
                  <c:v>0.90039285428064209</c:v>
                </c:pt>
                <c:pt idx="527">
                  <c:v>0.90121460014458199</c:v>
                </c:pt>
                <c:pt idx="528">
                  <c:v>0.90203540306902941</c:v>
                </c:pt>
                <c:pt idx="529">
                  <c:v>0.90285526106039693</c:v>
                </c:pt>
                <c:pt idx="530">
                  <c:v>0.90367417213801382</c:v>
                </c:pt>
                <c:pt idx="531">
                  <c:v>0.90449213433412889</c:v>
                </c:pt>
                <c:pt idx="532">
                  <c:v>0.90530914569391285</c:v>
                </c:pt>
                <c:pt idx="533">
                  <c:v>0.90612520427546039</c:v>
                </c:pt>
                <c:pt idx="534">
                  <c:v>0.90694030814979143</c:v>
                </c:pt>
                <c:pt idx="535">
                  <c:v>0.9077544554008522</c:v>
                </c:pt>
                <c:pt idx="536">
                  <c:v>0.90856764412551649</c:v>
                </c:pt>
                <c:pt idx="537">
                  <c:v>0.90937987243358531</c:v>
                </c:pt>
                <c:pt idx="538">
                  <c:v>0.91019113844778865</c:v>
                </c:pt>
                <c:pt idx="539">
                  <c:v>0.91100144030378438</c:v>
                </c:pt>
                <c:pt idx="540">
                  <c:v>0.91181077615015727</c:v>
                </c:pt>
                <c:pt idx="541">
                  <c:v>0.91261914414841949</c:v>
                </c:pt>
                <c:pt idx="542">
                  <c:v>0.91342654247300903</c:v>
                </c:pt>
                <c:pt idx="543">
                  <c:v>0.91423296931128839</c:v>
                </c:pt>
                <c:pt idx="544">
                  <c:v>0.91503842286354176</c:v>
                </c:pt>
                <c:pt idx="545">
                  <c:v>0.91584290134297575</c:v>
                </c:pt>
                <c:pt idx="546">
                  <c:v>0.9166464029757132</c:v>
                </c:pt>
                <c:pt idx="547">
                  <c:v>0.91744892600079531</c:v>
                </c:pt>
                <c:pt idx="548">
                  <c:v>0.91825046867017335</c:v>
                </c:pt>
                <c:pt idx="549">
                  <c:v>0.91905102924870996</c:v>
                </c:pt>
                <c:pt idx="550">
                  <c:v>0.91985060601417312</c:v>
                </c:pt>
                <c:pt idx="551">
                  <c:v>0.92064919725723293</c:v>
                </c:pt>
                <c:pt idx="552">
                  <c:v>0.92144680128145673</c:v>
                </c:pt>
                <c:pt idx="553">
                  <c:v>0.92224341640330643</c:v>
                </c:pt>
                <c:pt idx="554">
                  <c:v>0.92303904095213174</c:v>
                </c:pt>
                <c:pt idx="555">
                  <c:v>0.9238336732701653</c:v>
                </c:pt>
                <c:pt idx="556">
                  <c:v>0.92462731171251877</c:v>
                </c:pt>
                <c:pt idx="557">
                  <c:v>0.92541995464717564</c:v>
                </c:pt>
                <c:pt idx="558">
                  <c:v>0.92621160045498552</c:v>
                </c:pt>
                <c:pt idx="559">
                  <c:v>0.92700224752965843</c:v>
                </c:pt>
                <c:pt idx="560">
                  <c:v>0.92779189427775732</c:v>
                </c:pt>
                <c:pt idx="561">
                  <c:v>0.92858053911869209</c:v>
                </c:pt>
                <c:pt idx="562">
                  <c:v>0.92936818048471093</c:v>
                </c:pt>
                <c:pt idx="563">
                  <c:v>0.93015481682089507</c:v>
                </c:pt>
                <c:pt idx="564">
                  <c:v>0.93094044658514885</c:v>
                </c:pt>
                <c:pt idx="565">
                  <c:v>0.93172506824819257</c:v>
                </c:pt>
                <c:pt idx="566">
                  <c:v>0.93250868029355383</c:v>
                </c:pt>
                <c:pt idx="567">
                  <c:v>0.93329128121755978</c:v>
                </c:pt>
                <c:pt idx="568">
                  <c:v>0.93407286952932667</c:v>
                </c:pt>
                <c:pt idx="569">
                  <c:v>0.93485344375075152</c:v>
                </c:pt>
                <c:pt idx="570">
                  <c:v>0.93563300241650282</c:v>
                </c:pt>
                <c:pt idx="571">
                  <c:v>0.93641154407401006</c:v>
                </c:pt>
                <c:pt idx="572">
                  <c:v>0.93718906728345419</c:v>
                </c:pt>
                <c:pt idx="573">
                  <c:v>0.93796557061775632</c:v>
                </c:pt>
                <c:pt idx="574">
                  <c:v>0.9387410526625688</c:v>
                </c:pt>
                <c:pt idx="575">
                  <c:v>0.93951551201626238</c:v>
                </c:pt>
                <c:pt idx="576">
                  <c:v>0.94028894728991597</c:v>
                </c:pt>
                <c:pt idx="577">
                  <c:v>0.94106135710730554</c:v>
                </c:pt>
                <c:pt idx="578">
                  <c:v>0.94183274010489149</c:v>
                </c:pt>
                <c:pt idx="579">
                  <c:v>0.94260309493180672</c:v>
                </c:pt>
                <c:pt idx="580">
                  <c:v>0.94337242024984547</c:v>
                </c:pt>
                <c:pt idx="581">
                  <c:v>0.94414071473344918</c:v>
                </c:pt>
                <c:pt idx="582">
                  <c:v>0.94490797706969465</c:v>
                </c:pt>
                <c:pt idx="583">
                  <c:v>0.94567420595828089</c:v>
                </c:pt>
                <c:pt idx="584">
                  <c:v>0.94643940011151506</c:v>
                </c:pt>
                <c:pt idx="585">
                  <c:v>0.94720355825429936</c:v>
                </c:pt>
                <c:pt idx="586">
                  <c:v>0.94796667912411747</c:v>
                </c:pt>
                <c:pt idx="587">
                  <c:v>0.94872876147101959</c:v>
                </c:pt>
                <c:pt idx="588">
                  <c:v>0.94948980405760897</c:v>
                </c:pt>
                <c:pt idx="589">
                  <c:v>0.95024980565902606</c:v>
                </c:pt>
                <c:pt idx="590">
                  <c:v>0.95100876506293475</c:v>
                </c:pt>
                <c:pt idx="591">
                  <c:v>0.95176668106950679</c:v>
                </c:pt>
                <c:pt idx="592">
                  <c:v>0.9525235524914053</c:v>
                </c:pt>
                <c:pt idx="593">
                  <c:v>0.95327937815377106</c:v>
                </c:pt>
                <c:pt idx="594">
                  <c:v>0.95403415689420512</c:v>
                </c:pt>
                <c:pt idx="595">
                  <c:v>0.95478788756275268</c:v>
                </c:pt>
                <c:pt idx="596">
                  <c:v>0.95554056902188755</c:v>
                </c:pt>
                <c:pt idx="597">
                  <c:v>0.95629220014649474</c:v>
                </c:pt>
                <c:pt idx="598">
                  <c:v>0.95704277982385388</c:v>
                </c:pt>
                <c:pt idx="599">
                  <c:v>0.95779230695362105</c:v>
                </c:pt>
                <c:pt idx="600">
                  <c:v>0.95854078044781332</c:v>
                </c:pt>
                <c:pt idx="601">
                  <c:v>0.95928819923078923</c:v>
                </c:pt>
                <c:pt idx="602">
                  <c:v>0.96003456223923178</c:v>
                </c:pt>
                <c:pt idx="603">
                  <c:v>0.96077986842213015</c:v>
                </c:pt>
                <c:pt idx="604">
                  <c:v>0.96152411674076188</c:v>
                </c:pt>
                <c:pt idx="605">
                  <c:v>0.96226730616867295</c:v>
                </c:pt>
                <c:pt idx="606">
                  <c:v>0.96300943569166009</c:v>
                </c:pt>
                <c:pt idx="607">
                  <c:v>0.96375050430775155</c:v>
                </c:pt>
                <c:pt idx="608">
                  <c:v>0.96449051102718741</c:v>
                </c:pt>
                <c:pt idx="609">
                  <c:v>0.96522945487240075</c:v>
                </c:pt>
                <c:pt idx="610">
                  <c:v>0.9659673348779968</c:v>
                </c:pt>
                <c:pt idx="611">
                  <c:v>0.96670415009073374</c:v>
                </c:pt>
                <c:pt idx="612">
                  <c:v>0.96743989956950316</c:v>
                </c:pt>
                <c:pt idx="613">
                  <c:v>0.96817458238530796</c:v>
                </c:pt>
                <c:pt idx="614">
                  <c:v>0.96890819762124314</c:v>
                </c:pt>
                <c:pt idx="615">
                  <c:v>0.96964074437247472</c:v>
                </c:pt>
                <c:pt idx="616">
                  <c:v>0.97037222174621784</c:v>
                </c:pt>
                <c:pt idx="617">
                  <c:v>0.97110262886171628</c:v>
                </c:pt>
                <c:pt idx="618">
                  <c:v>0.97183196485022139</c:v>
                </c:pt>
                <c:pt idx="619">
                  <c:v>0.97256022885496873</c:v>
                </c:pt>
                <c:pt idx="620">
                  <c:v>0.97328742003115798</c:v>
                </c:pt>
                <c:pt idx="621">
                  <c:v>0.97401353754592934</c:v>
                </c:pt>
                <c:pt idx="622">
                  <c:v>0.97473858057834295</c:v>
                </c:pt>
                <c:pt idx="623">
                  <c:v>0.97546254831935419</c:v>
                </c:pt>
                <c:pt idx="624">
                  <c:v>0.97618543997179275</c:v>
                </c:pt>
                <c:pt idx="625">
                  <c:v>0.97690725475033835</c:v>
                </c:pt>
                <c:pt idx="626">
                  <c:v>0.9776279918814994</c:v>
                </c:pt>
                <c:pt idx="627">
                  <c:v>0.97834765060358719</c:v>
                </c:pt>
                <c:pt idx="628">
                  <c:v>0.97906623016669425</c:v>
                </c:pt>
                <c:pt idx="629">
                  <c:v>0.97978372983267026</c:v>
                </c:pt>
                <c:pt idx="630">
                  <c:v>0.98050014887509784</c:v>
                </c:pt>
                <c:pt idx="631">
                  <c:v>0.98121548657926771</c:v>
                </c:pt>
                <c:pt idx="632">
                  <c:v>0.9819297422421559</c:v>
                </c:pt>
                <c:pt idx="633">
                  <c:v>0.98264291517239888</c:v>
                </c:pt>
                <c:pt idx="634">
                  <c:v>0.98335500469026771</c:v>
                </c:pt>
                <c:pt idx="635">
                  <c:v>0.98406601012764405</c:v>
                </c:pt>
                <c:pt idx="636">
                  <c:v>0.98477593082799575</c:v>
                </c:pt>
                <c:pt idx="637">
                  <c:v>0.98548476614634928</c:v>
                </c:pt>
                <c:pt idx="638">
                  <c:v>0.986192515449268</c:v>
                </c:pt>
                <c:pt idx="639">
                  <c:v>0.98689917811482319</c:v>
                </c:pt>
                <c:pt idx="640">
                  <c:v>0.98760475353256949</c:v>
                </c:pt>
                <c:pt idx="641">
                  <c:v>0.98830924110351959</c:v>
                </c:pt>
                <c:pt idx="642">
                  <c:v>0.98901264024011726</c:v>
                </c:pt>
                <c:pt idx="643">
                  <c:v>0.9897149503662106</c:v>
                </c:pt>
                <c:pt idx="644">
                  <c:v>0.99041617091702761</c:v>
                </c:pt>
                <c:pt idx="645">
                  <c:v>0.9911163013391473</c:v>
                </c:pt>
                <c:pt idx="646">
                  <c:v>0.99181534109047365</c:v>
                </c:pt>
                <c:pt idx="647">
                  <c:v>0.99251328964020924</c:v>
                </c:pt>
                <c:pt idx="648">
                  <c:v>0.99321014646882722</c:v>
                </c:pt>
                <c:pt idx="649">
                  <c:v>0.99390591106804538</c:v>
                </c:pt>
                <c:pt idx="650">
                  <c:v>0.99460058294079579</c:v>
                </c:pt>
                <c:pt idx="651">
                  <c:v>0.99529416160120032</c:v>
                </c:pt>
                <c:pt idx="652">
                  <c:v>0.99598664657454228</c:v>
                </c:pt>
                <c:pt idx="653">
                  <c:v>0.99667803739723682</c:v>
                </c:pt>
                <c:pt idx="654">
                  <c:v>0.99736833361680299</c:v>
                </c:pt>
                <c:pt idx="655">
                  <c:v>0.99805753479183845</c:v>
                </c:pt>
                <c:pt idx="656">
                  <c:v>0.99874564049198677</c:v>
                </c:pt>
                <c:pt idx="657">
                  <c:v>0.99943265029791251</c:v>
                </c:pt>
                <c:pt idx="658">
                  <c:v>1.0001185638012697</c:v>
                </c:pt>
                <c:pt idx="659">
                  <c:v>1.0008033806046768</c:v>
                </c:pt>
                <c:pt idx="660">
                  <c:v>1.0014871003216814</c:v>
                </c:pt>
                <c:pt idx="661">
                  <c:v>1.0021697225767379</c:v>
                </c:pt>
                <c:pt idx="662">
                  <c:v>1.0028512470051738</c:v>
                </c:pt>
                <c:pt idx="663">
                  <c:v>1.0035316732531623</c:v>
                </c:pt>
                <c:pt idx="664">
                  <c:v>1.0042110009776912</c:v>
                </c:pt>
                <c:pt idx="665">
                  <c:v>1.0048892298465353</c:v>
                </c:pt>
                <c:pt idx="666">
                  <c:v>1.0055663595382245</c:v>
                </c:pt>
                <c:pt idx="667">
                  <c:v>1.006242389742015</c:v>
                </c:pt>
                <c:pt idx="668">
                  <c:v>1.0069173201578578</c:v>
                </c:pt>
                <c:pt idx="669">
                  <c:v>1.0075911504963715</c:v>
                </c:pt>
                <c:pt idx="670">
                  <c:v>1.0082638804788084</c:v>
                </c:pt>
                <c:pt idx="671">
                  <c:v>1.008935509837025</c:v>
                </c:pt>
                <c:pt idx="672">
                  <c:v>1.009606038313454</c:v>
                </c:pt>
                <c:pt idx="673">
                  <c:v>1.0102754656610693</c:v>
                </c:pt>
                <c:pt idx="674">
                  <c:v>1.0109437916433588</c:v>
                </c:pt>
                <c:pt idx="675">
                  <c:v>1.0116110160342906</c:v>
                </c:pt>
                <c:pt idx="676">
                  <c:v>1.0122771386182838</c:v>
                </c:pt>
                <c:pt idx="677">
                  <c:v>1.0129421591901768</c:v>
                </c:pt>
                <c:pt idx="678">
                  <c:v>1.0136060775551952</c:v>
                </c:pt>
                <c:pt idx="679">
                  <c:v>1.014268893528921</c:v>
                </c:pt>
                <c:pt idx="680">
                  <c:v>1.014930606937261</c:v>
                </c:pt>
                <c:pt idx="681">
                  <c:v>1.0155912176164146</c:v>
                </c:pt>
                <c:pt idx="682">
                  <c:v>1.0162507254128428</c:v>
                </c:pt>
                <c:pt idx="683">
                  <c:v>1.0169091301832354</c:v>
                </c:pt>
                <c:pt idx="684">
                  <c:v>1.0175664317944799</c:v>
                </c:pt>
                <c:pt idx="685">
                  <c:v>1.0182226301236286</c:v>
                </c:pt>
                <c:pt idx="686">
                  <c:v>1.018877725057866</c:v>
                </c:pt>
                <c:pt idx="687">
                  <c:v>1.0195317164944782</c:v>
                </c:pt>
                <c:pt idx="688">
                  <c:v>1.0201846043408183</c:v>
                </c:pt>
                <c:pt idx="689">
                  <c:v>1.0208363885142753</c:v>
                </c:pt>
                <c:pt idx="690">
                  <c:v>1.0214870689422411</c:v>
                </c:pt>
                <c:pt idx="691">
                  <c:v>1.0221366455620775</c:v>
                </c:pt>
                <c:pt idx="692">
                  <c:v>1.0227851183210834</c:v>
                </c:pt>
                <c:pt idx="693">
                  <c:v>1.0234324871764622</c:v>
                </c:pt>
                <c:pt idx="694">
                  <c:v>1.0240787520952888</c:v>
                </c:pt>
                <c:pt idx="695">
                  <c:v>1.0247239130544747</c:v>
                </c:pt>
                <c:pt idx="696">
                  <c:v>1.0253679700407388</c:v>
                </c:pt>
                <c:pt idx="697">
                  <c:v>1.0260109230505694</c:v>
                </c:pt>
                <c:pt idx="698">
                  <c:v>1.0266527720901939</c:v>
                </c:pt>
                <c:pt idx="699">
                  <c:v>1.0272935171755448</c:v>
                </c:pt>
                <c:pt idx="700">
                  <c:v>1.0279331583322251</c:v>
                </c:pt>
                <c:pt idx="701">
                  <c:v>1.0285716955954756</c:v>
                </c:pt>
                <c:pt idx="702">
                  <c:v>1.0292091290101408</c:v>
                </c:pt>
                <c:pt idx="703">
                  <c:v>1.0298454586306356</c:v>
                </c:pt>
                <c:pt idx="704">
                  <c:v>1.0304806845209105</c:v>
                </c:pt>
                <c:pt idx="705">
                  <c:v>1.0311148067544182</c:v>
                </c:pt>
                <c:pt idx="706">
                  <c:v>1.0317478254140799</c:v>
                </c:pt>
                <c:pt idx="707">
                  <c:v>1.032379740592251</c:v>
                </c:pt>
                <c:pt idx="708">
                  <c:v>1.0330105523906858</c:v>
                </c:pt>
                <c:pt idx="709">
                  <c:v>1.0336402609205051</c:v>
                </c:pt>
                <c:pt idx="710">
                  <c:v>1.0342688663021606</c:v>
                </c:pt>
                <c:pt idx="711">
                  <c:v>1.0348963686654002</c:v>
                </c:pt>
                <c:pt idx="712">
                  <c:v>1.0355227681492358</c:v>
                </c:pt>
                <c:pt idx="713">
                  <c:v>1.0361480649019057</c:v>
                </c:pt>
                <c:pt idx="714">
                  <c:v>1.0367722590808421</c:v>
                </c:pt>
                <c:pt idx="715">
                  <c:v>1.0373953508526359</c:v>
                </c:pt>
                <c:pt idx="716">
                  <c:v>1.0380173403930018</c:v>
                </c:pt>
                <c:pt idx="717">
                  <c:v>1.0386382278867436</c:v>
                </c:pt>
                <c:pt idx="718">
                  <c:v>1.0392580135277198</c:v>
                </c:pt>
                <c:pt idx="719">
                  <c:v>1.0398766975188078</c:v>
                </c:pt>
                <c:pt idx="720">
                  <c:v>1.0404942800718695</c:v>
                </c:pt>
                <c:pt idx="721">
                  <c:v>1.0411107614077171</c:v>
                </c:pt>
                <c:pt idx="722">
                  <c:v>1.0417261417560764</c:v>
                </c:pt>
                <c:pt idx="723">
                  <c:v>1.0423404213555525</c:v>
                </c:pt>
                <c:pt idx="724">
                  <c:v>1.0429536004535958</c:v>
                </c:pt>
                <c:pt idx="725">
                  <c:v>1.0435656793064643</c:v>
                </c:pt>
                <c:pt idx="726">
                  <c:v>1.0441766581791903</c:v>
                </c:pt>
                <c:pt idx="727">
                  <c:v>1.0447865373455449</c:v>
                </c:pt>
                <c:pt idx="728">
                  <c:v>1.0453953170880017</c:v>
                </c:pt>
                <c:pt idx="729">
                  <c:v>1.0460029976977028</c:v>
                </c:pt>
                <c:pt idx="730">
                  <c:v>0.2315336175413017</c:v>
                </c:pt>
                <c:pt idx="731">
                  <c:v>0.24330508633549452</c:v>
                </c:pt>
                <c:pt idx="732">
                  <c:v>0.25507236332382283</c:v>
                </c:pt>
                <c:pt idx="733">
                  <c:v>0.26683544999898362</c:v>
                </c:pt>
                <c:pt idx="734">
                  <c:v>0.27859434785314235</c:v>
                </c:pt>
                <c:pt idx="735">
                  <c:v>0.29034905837793312</c:v>
                </c:pt>
                <c:pt idx="736">
                  <c:v>0.30209958306445894</c:v>
                </c:pt>
                <c:pt idx="737">
                  <c:v>0.31384592340329182</c:v>
                </c:pt>
                <c:pt idx="738">
                  <c:v>0.32558808088447283</c:v>
                </c:pt>
                <c:pt idx="739">
                  <c:v>0.3373260569975125</c:v>
                </c:pt>
                <c:pt idx="740">
                  <c:v>0.34905985323139116</c:v>
                </c:pt>
                <c:pt idx="741">
                  <c:v>0.36078947107455855</c:v>
                </c:pt>
                <c:pt idx="742">
                  <c:v>0.3725149120149347</c:v>
                </c:pt>
                <c:pt idx="743">
                  <c:v>0.38423617753990968</c:v>
                </c:pt>
                <c:pt idx="744">
                  <c:v>0.39595326913634382</c:v>
                </c:pt>
                <c:pt idx="745">
                  <c:v>0.40766618829056805</c:v>
                </c:pt>
                <c:pt idx="746">
                  <c:v>0.41937493648838414</c:v>
                </c:pt>
                <c:pt idx="747">
                  <c:v>0.43107951521506449</c:v>
                </c:pt>
                <c:pt idx="748">
                  <c:v>0.44277992595535276</c:v>
                </c:pt>
                <c:pt idx="749">
                  <c:v>0.45447617019346398</c:v>
                </c:pt>
                <c:pt idx="750">
                  <c:v>0.46616824941308455</c:v>
                </c:pt>
                <c:pt idx="751">
                  <c:v>0.47785616509737244</c:v>
                </c:pt>
                <c:pt idx="752">
                  <c:v>0.48953991872895769</c:v>
                </c:pt>
                <c:pt idx="753">
                  <c:v>0.50121951178994217</c:v>
                </c:pt>
                <c:pt idx="754">
                  <c:v>0.51289494576190009</c:v>
                </c:pt>
                <c:pt idx="755">
                  <c:v>0.524566222125878</c:v>
                </c:pt>
                <c:pt idx="756">
                  <c:v>0.53623334236239528</c:v>
                </c:pt>
                <c:pt idx="757">
                  <c:v>0.54789630795144373</c:v>
                </c:pt>
                <c:pt idx="758">
                  <c:v>0.55955512037248822</c:v>
                </c:pt>
                <c:pt idx="759">
                  <c:v>0.57120978110446707</c:v>
                </c:pt>
                <c:pt idx="760">
                  <c:v>0.58286029162579178</c:v>
                </c:pt>
                <c:pt idx="761">
                  <c:v>0.59450665341434716</c:v>
                </c:pt>
                <c:pt idx="762">
                  <c:v>0.60614886794749212</c:v>
                </c:pt>
                <c:pt idx="763">
                  <c:v>0.61778693670205931</c:v>
                </c:pt>
                <c:pt idx="764">
                  <c:v>0.62942086115435547</c:v>
                </c:pt>
                <c:pt idx="765">
                  <c:v>0.64105064278016155</c:v>
                </c:pt>
                <c:pt idx="766">
                  <c:v>0.65267628305473324</c:v>
                </c:pt>
                <c:pt idx="767">
                  <c:v>0.66429778345280066</c:v>
                </c:pt>
                <c:pt idx="768">
                  <c:v>0.67591514544856879</c:v>
                </c:pt>
                <c:pt idx="769">
                  <c:v>0.6875283705157178</c:v>
                </c:pt>
                <c:pt idx="770">
                  <c:v>0.69913746012740297</c:v>
                </c:pt>
                <c:pt idx="771">
                  <c:v>0.71074241575625485</c:v>
                </c:pt>
                <c:pt idx="772">
                  <c:v>0.72234323887438001</c:v>
                </c:pt>
                <c:pt idx="773">
                  <c:v>0.73393993095336041</c:v>
                </c:pt>
                <c:pt idx="774">
                  <c:v>0.7455324934642541</c:v>
                </c:pt>
                <c:pt idx="775">
                  <c:v>0.75712092787759533</c:v>
                </c:pt>
                <c:pt idx="776">
                  <c:v>0.76870523566339477</c:v>
                </c:pt>
                <c:pt idx="777">
                  <c:v>0.78028541829113929</c:v>
                </c:pt>
                <c:pt idx="778">
                  <c:v>0.79186147722979294</c:v>
                </c:pt>
                <c:pt idx="779">
                  <c:v>0.80343341394779622</c:v>
                </c:pt>
                <c:pt idx="780">
                  <c:v>0.81500122991306712</c:v>
                </c:pt>
                <c:pt idx="781">
                  <c:v>0.82656492659300074</c:v>
                </c:pt>
                <c:pt idx="782">
                  <c:v>0.83812450545446937</c:v>
                </c:pt>
                <c:pt idx="783">
                  <c:v>0.8496799679638235</c:v>
                </c:pt>
                <c:pt idx="784">
                  <c:v>0.86123131558689103</c:v>
                </c:pt>
                <c:pt idx="785">
                  <c:v>0.87277854978897806</c:v>
                </c:pt>
                <c:pt idx="786">
                  <c:v>0.88432167203486878</c:v>
                </c:pt>
                <c:pt idx="787">
                  <c:v>0.89586068378882588</c:v>
                </c:pt>
                <c:pt idx="788">
                  <c:v>0.90739558651459051</c:v>
                </c:pt>
                <c:pt idx="789">
                  <c:v>0.91892638167538288</c:v>
                </c:pt>
                <c:pt idx="790">
                  <c:v>0.9304530707339016</c:v>
                </c:pt>
                <c:pt idx="791">
                  <c:v>0.94197565515232506</c:v>
                </c:pt>
                <c:pt idx="792">
                  <c:v>0.95349413639231062</c:v>
                </c:pt>
                <c:pt idx="793">
                  <c:v>0.96500851591499492</c:v>
                </c:pt>
                <c:pt idx="794">
                  <c:v>0.97651879518099483</c:v>
                </c:pt>
                <c:pt idx="795">
                  <c:v>0.9880249756504067</c:v>
                </c:pt>
                <c:pt idx="796">
                  <c:v>0.99952705878280712</c:v>
                </c:pt>
                <c:pt idx="797">
                  <c:v>1.011025046037253</c:v>
                </c:pt>
                <c:pt idx="798">
                  <c:v>1.0225189388722811</c:v>
                </c:pt>
                <c:pt idx="799">
                  <c:v>1.0340087387459094</c:v>
                </c:pt>
                <c:pt idx="800">
                  <c:v>1.0454944471156367</c:v>
                </c:pt>
                <c:pt idx="801">
                  <c:v>1.0569760654384428</c:v>
                </c:pt>
                <c:pt idx="802">
                  <c:v>1.0684535951707881</c:v>
                </c:pt>
                <c:pt idx="803">
                  <c:v>1.079927037768615</c:v>
                </c:pt>
                <c:pt idx="804">
                  <c:v>1.088479369673554</c:v>
                </c:pt>
                <c:pt idx="805">
                  <c:v>1.0890049736685905</c:v>
                </c:pt>
                <c:pt idx="806">
                  <c:v>1.0895295241423868</c:v>
                </c:pt>
                <c:pt idx="807">
                  <c:v>1.090053021951592</c:v>
                </c:pt>
                <c:pt idx="808">
                  <c:v>1.0905754679586939</c:v>
                </c:pt>
                <c:pt idx="809">
                  <c:v>1.0910968630319795</c:v>
                </c:pt>
                <c:pt idx="810">
                  <c:v>1.0916172080455042</c:v>
                </c:pt>
                <c:pt idx="811">
                  <c:v>1.0921365038790538</c:v>
                </c:pt>
                <c:pt idx="812">
                  <c:v>1.0926547514181106</c:v>
                </c:pt>
                <c:pt idx="813">
                  <c:v>1.0931719515538185</c:v>
                </c:pt>
                <c:pt idx="814">
                  <c:v>1.0936881051829472</c:v>
                </c:pt>
                <c:pt idx="815">
                  <c:v>1.0942032132078592</c:v>
                </c:pt>
                <c:pt idx="816">
                  <c:v>1.0947172765364732</c:v>
                </c:pt>
                <c:pt idx="817">
                  <c:v>1.0952302960822291</c:v>
                </c:pt>
                <c:pt idx="818">
                  <c:v>1.0957422727640556</c:v>
                </c:pt>
                <c:pt idx="819">
                  <c:v>1.0962532075063334</c:v>
                </c:pt>
                <c:pt idx="820">
                  <c:v>1.096763101238861</c:v>
                </c:pt>
                <c:pt idx="821">
                  <c:v>1.0972719548968206</c:v>
                </c:pt>
                <c:pt idx="822">
                  <c:v>1.0977797694207441</c:v>
                </c:pt>
                <c:pt idx="823">
                  <c:v>1.0982865457564759</c:v>
                </c:pt>
                <c:pt idx="824">
                  <c:v>1.0987922848551428</c:v>
                </c:pt>
                <c:pt idx="825">
                  <c:v>1.0992969876731158</c:v>
                </c:pt>
                <c:pt idx="826">
                  <c:v>1.0998006551719786</c:v>
                </c:pt>
                <c:pt idx="827">
                  <c:v>1.1003032883184907</c:v>
                </c:pt>
                <c:pt idx="828">
                  <c:v>1.1008048880845558</c:v>
                </c:pt>
                <c:pt idx="829">
                  <c:v>1.1013054554471855</c:v>
                </c:pt>
                <c:pt idx="830">
                  <c:v>1.1018049913884671</c:v>
                </c:pt>
                <c:pt idx="831">
                  <c:v>1.1023034968955281</c:v>
                </c:pt>
                <c:pt idx="832">
                  <c:v>1.1028009729605031</c:v>
                </c:pt>
                <c:pt idx="833">
                  <c:v>1.1032974205804997</c:v>
                </c:pt>
                <c:pt idx="834">
                  <c:v>1.1037928407575643</c:v>
                </c:pt>
                <c:pt idx="835">
                  <c:v>1.1042872344986496</c:v>
                </c:pt>
                <c:pt idx="836">
                  <c:v>1.1047806028155778</c:v>
                </c:pt>
                <c:pt idx="837">
                  <c:v>1.1052729467250118</c:v>
                </c:pt>
                <c:pt idx="838">
                  <c:v>1.1057642672484169</c:v>
                </c:pt>
                <c:pt idx="839">
                  <c:v>1.1062545654120306</c:v>
                </c:pt>
                <c:pt idx="840">
                  <c:v>1.1067438422468256</c:v>
                </c:pt>
                <c:pt idx="841">
                  <c:v>1.1072320987884821</c:v>
                </c:pt>
                <c:pt idx="842">
                  <c:v>1.1077193360773478</c:v>
                </c:pt>
                <c:pt idx="843">
                  <c:v>1.1082055551584094</c:v>
                </c:pt>
                <c:pt idx="844">
                  <c:v>1.1086907570812572</c:v>
                </c:pt>
                <c:pt idx="845">
                  <c:v>1.1091749429000533</c:v>
                </c:pt>
                <c:pt idx="846">
                  <c:v>1.1096581136734962</c:v>
                </c:pt>
                <c:pt idx="847">
                  <c:v>1.1101402704647922</c:v>
                </c:pt>
                <c:pt idx="848">
                  <c:v>1.1106214143416175</c:v>
                </c:pt>
                <c:pt idx="849">
                  <c:v>1.1111015463760874</c:v>
                </c:pt>
                <c:pt idx="850">
                  <c:v>1.1115806676447246</c:v>
                </c:pt>
                <c:pt idx="851">
                  <c:v>1.1120587792284256</c:v>
                </c:pt>
                <c:pt idx="852">
                  <c:v>1.1125358822124276</c:v>
                </c:pt>
                <c:pt idx="853">
                  <c:v>1.1130119776862759</c:v>
                </c:pt>
                <c:pt idx="854">
                  <c:v>1.1134870667437931</c:v>
                </c:pt>
                <c:pt idx="855">
                  <c:v>1.1139611504830438</c:v>
                </c:pt>
                <c:pt idx="856">
                  <c:v>1.1144342300063046</c:v>
                </c:pt>
                <c:pt idx="857">
                  <c:v>1.1149063064200309</c:v>
                </c:pt>
                <c:pt idx="858">
                  <c:v>1.1153773808348248</c:v>
                </c:pt>
                <c:pt idx="859">
                  <c:v>1.1158474543654033</c:v>
                </c:pt>
                <c:pt idx="860">
                  <c:v>1.1163165281305649</c:v>
                </c:pt>
                <c:pt idx="861">
                  <c:v>1.1167846032531603</c:v>
                </c:pt>
                <c:pt idx="862">
                  <c:v>1.1172516808600574</c:v>
                </c:pt>
                <c:pt idx="863">
                  <c:v>1.1177177620821108</c:v>
                </c:pt>
                <c:pt idx="864">
                  <c:v>1.1181828480541316</c:v>
                </c:pt>
                <c:pt idx="865">
                  <c:v>1.1186469399148522</c:v>
                </c:pt>
                <c:pt idx="866">
                  <c:v>1.119110038806898</c:v>
                </c:pt>
                <c:pt idx="867">
                  <c:v>1.1195721458767549</c:v>
                </c:pt>
                <c:pt idx="868">
                  <c:v>1.120033262274736</c:v>
                </c:pt>
                <c:pt idx="869">
                  <c:v>1.1204933891549536</c:v>
                </c:pt>
                <c:pt idx="870">
                  <c:v>1.120952527675285</c:v>
                </c:pt>
                <c:pt idx="871">
                  <c:v>1.1214106789973424</c:v>
                </c:pt>
                <c:pt idx="872">
                  <c:v>1.1218678442864425</c:v>
                </c:pt>
                <c:pt idx="873">
                  <c:v>1.1223240247115731</c:v>
                </c:pt>
                <c:pt idx="874">
                  <c:v>1.1227792214453658</c:v>
                </c:pt>
                <c:pt idx="875">
                  <c:v>1.1232334356640619</c:v>
                </c:pt>
                <c:pt idx="876">
                  <c:v>1.1236866685474827</c:v>
                </c:pt>
                <c:pt idx="877">
                  <c:v>1.1241389212789985</c:v>
                </c:pt>
                <c:pt idx="878">
                  <c:v>1.1245901950454997</c:v>
                </c:pt>
                <c:pt idx="879">
                  <c:v>1.1250404910373633</c:v>
                </c:pt>
                <c:pt idx="880">
                  <c:v>1.1254898104484243</c:v>
                </c:pt>
                <c:pt idx="881">
                  <c:v>1.1259381544759461</c:v>
                </c:pt>
                <c:pt idx="882">
                  <c:v>1.1263855243205871</c:v>
                </c:pt>
                <c:pt idx="883">
                  <c:v>1.126831921186374</c:v>
                </c:pt>
                <c:pt idx="884">
                  <c:v>1.1272773462806698</c:v>
                </c:pt>
                <c:pt idx="885">
                  <c:v>1.1277218008141425</c:v>
                </c:pt>
                <c:pt idx="886">
                  <c:v>1.1281652860007396</c:v>
                </c:pt>
                <c:pt idx="887">
                  <c:v>1.1286078030576527</c:v>
                </c:pt>
                <c:pt idx="888">
                  <c:v>1.129049353205291</c:v>
                </c:pt>
                <c:pt idx="889">
                  <c:v>1.1294899376672525</c:v>
                </c:pt>
                <c:pt idx="890">
                  <c:v>1.1299295576702892</c:v>
                </c:pt>
                <c:pt idx="891">
                  <c:v>1.130368214444285</c:v>
                </c:pt>
                <c:pt idx="892">
                  <c:v>1.1308059092222196</c:v>
                </c:pt>
                <c:pt idx="893">
                  <c:v>1.1312426432401441</c:v>
                </c:pt>
                <c:pt idx="894">
                  <c:v>1.1316784177371475</c:v>
                </c:pt>
                <c:pt idx="895">
                  <c:v>1.1321132339553306</c:v>
                </c:pt>
                <c:pt idx="896">
                  <c:v>1.1325470931397763</c:v>
                </c:pt>
                <c:pt idx="897">
                  <c:v>1.132979996538519</c:v>
                </c:pt>
                <c:pt idx="898">
                  <c:v>1.1334119454025178</c:v>
                </c:pt>
                <c:pt idx="899">
                  <c:v>1.1338429409856263</c:v>
                </c:pt>
                <c:pt idx="900">
                  <c:v>1.1342729845445643</c:v>
                </c:pt>
                <c:pt idx="901">
                  <c:v>1.1347020773388896</c:v>
                </c:pt>
                <c:pt idx="902">
                  <c:v>1.1351302206309672</c:v>
                </c:pt>
                <c:pt idx="903">
                  <c:v>1.1355574156859458</c:v>
                </c:pt>
                <c:pt idx="904">
                  <c:v>1.1359836637717231</c:v>
                </c:pt>
                <c:pt idx="905">
                  <c:v>1.1364089661589227</c:v>
                </c:pt>
                <c:pt idx="906">
                  <c:v>1.1368333241208621</c:v>
                </c:pt>
                <c:pt idx="907">
                  <c:v>1.1372567389335277</c:v>
                </c:pt>
                <c:pt idx="908">
                  <c:v>1.1376792118755452</c:v>
                </c:pt>
                <c:pt idx="909">
                  <c:v>1.1381007442281517</c:v>
                </c:pt>
                <c:pt idx="910">
                  <c:v>1.1385213372751679</c:v>
                </c:pt>
                <c:pt idx="911">
                  <c:v>1.1389409923029703</c:v>
                </c:pt>
                <c:pt idx="912">
                  <c:v>1.1393597106004649</c:v>
                </c:pt>
                <c:pt idx="913">
                  <c:v>1.1397774934590577</c:v>
                </c:pt>
                <c:pt idx="914">
                  <c:v>1.1401943421726273</c:v>
                </c:pt>
                <c:pt idx="915">
                  <c:v>1.1406102580374999</c:v>
                </c:pt>
                <c:pt idx="916">
                  <c:v>1.1410252423524196</c:v>
                </c:pt>
                <c:pt idx="917">
                  <c:v>1.141439296418522</c:v>
                </c:pt>
                <c:pt idx="918">
                  <c:v>1.141852421539308</c:v>
                </c:pt>
                <c:pt idx="919">
                  <c:v>1.1422646190206143</c:v>
                </c:pt>
                <c:pt idx="920">
                  <c:v>1.14267589017059</c:v>
                </c:pt>
                <c:pt idx="921">
                  <c:v>1.1430862362996665</c:v>
                </c:pt>
                <c:pt idx="922">
                  <c:v>1.1434956587205327</c:v>
                </c:pt>
                <c:pt idx="923">
                  <c:v>1.1439041587481089</c:v>
                </c:pt>
                <c:pt idx="924">
                  <c:v>1.1443117376995184</c:v>
                </c:pt>
                <c:pt idx="925">
                  <c:v>1.1447183968940613</c:v>
                </c:pt>
                <c:pt idx="926">
                  <c:v>1.1451241376531907</c:v>
                </c:pt>
                <c:pt idx="927">
                  <c:v>1.1455289613004831</c:v>
                </c:pt>
                <c:pt idx="928">
                  <c:v>1.145932869161614</c:v>
                </c:pt>
                <c:pt idx="929">
                  <c:v>1.1463358625643325</c:v>
                </c:pt>
                <c:pt idx="930">
                  <c:v>1.1467379428384334</c:v>
                </c:pt>
                <c:pt idx="931">
                  <c:v>1.147139111315733</c:v>
                </c:pt>
                <c:pt idx="932">
                  <c:v>1.1475393693300422</c:v>
                </c:pt>
                <c:pt idx="933">
                  <c:v>1.1479387182171426</c:v>
                </c:pt>
                <c:pt idx="934">
                  <c:v>1.148337159314758</c:v>
                </c:pt>
                <c:pt idx="935">
                  <c:v>1.1487346939625325</c:v>
                </c:pt>
                <c:pt idx="936">
                  <c:v>1.1491313235020015</c:v>
                </c:pt>
                <c:pt idx="937">
                  <c:v>1.149527049276569</c:v>
                </c:pt>
                <c:pt idx="938">
                  <c:v>1.1499218726314822</c:v>
                </c:pt>
                <c:pt idx="939">
                  <c:v>1.1503157949138045</c:v>
                </c:pt>
                <c:pt idx="940">
                  <c:v>1.1507088174723925</c:v>
                </c:pt>
                <c:pt idx="941">
                  <c:v>1.1511009416578704</c:v>
                </c:pt>
                <c:pt idx="942">
                  <c:v>1.1514921688226054</c:v>
                </c:pt>
                <c:pt idx="943">
                  <c:v>1.1518825003206825</c:v>
                </c:pt>
                <c:pt idx="944">
                  <c:v>1.1522719375078798</c:v>
                </c:pt>
                <c:pt idx="945">
                  <c:v>1.1526604817416453</c:v>
                </c:pt>
                <c:pt idx="946">
                  <c:v>1.1530481343810708</c:v>
                </c:pt>
                <c:pt idx="947">
                  <c:v>1.1534348967868688</c:v>
                </c:pt>
                <c:pt idx="948">
                  <c:v>1.1538207703213474</c:v>
                </c:pt>
                <c:pt idx="949">
                  <c:v>1.154205756348387</c:v>
                </c:pt>
                <c:pt idx="950">
                  <c:v>1.1545898562334156</c:v>
                </c:pt>
                <c:pt idx="951">
                  <c:v>1.1549730713433848</c:v>
                </c:pt>
                <c:pt idx="952">
                  <c:v>1.1553554030467479</c:v>
                </c:pt>
                <c:pt idx="953">
                  <c:v>1.1557368527134322</c:v>
                </c:pt>
                <c:pt idx="954">
                  <c:v>1.1561174217148196</c:v>
                </c:pt>
                <c:pt idx="955">
                  <c:v>1.1564971114237197</c:v>
                </c:pt>
                <c:pt idx="956">
                  <c:v>1.1568759232143493</c:v>
                </c:pt>
                <c:pt idx="957">
                  <c:v>1.1572538584623069</c:v>
                </c:pt>
                <c:pt idx="958">
                  <c:v>1.1576309185445497</c:v>
                </c:pt>
                <c:pt idx="959">
                  <c:v>1.1580071048393719</c:v>
                </c:pt>
                <c:pt idx="960">
                  <c:v>1.1583824187263794</c:v>
                </c:pt>
                <c:pt idx="961">
                  <c:v>1.1587568615864692</c:v>
                </c:pt>
                <c:pt idx="962">
                  <c:v>1.1591304348018046</c:v>
                </c:pt>
                <c:pt idx="963">
                  <c:v>1.1595031397557936</c:v>
                </c:pt>
                <c:pt idx="964">
                  <c:v>1.1598749778330659</c:v>
                </c:pt>
                <c:pt idx="965">
                  <c:v>1.16024595041945</c:v>
                </c:pt>
                <c:pt idx="966">
                  <c:v>1.1606160589019516</c:v>
                </c:pt>
                <c:pt idx="967">
                  <c:v>1.1609853046687295</c:v>
                </c:pt>
                <c:pt idx="968">
                  <c:v>1.1613536891090757</c:v>
                </c:pt>
                <c:pt idx="969">
                  <c:v>1.1617212136133914</c:v>
                </c:pt>
                <c:pt idx="970">
                  <c:v>1.1620878795731657</c:v>
                </c:pt>
                <c:pt idx="971">
                  <c:v>1.1624536883809531</c:v>
                </c:pt>
                <c:pt idx="972">
                  <c:v>1.1628186414303521</c:v>
                </c:pt>
                <c:pt idx="973">
                  <c:v>1.1631827401159829</c:v>
                </c:pt>
                <c:pt idx="974">
                  <c:v>1.1635459858334665</c:v>
                </c:pt>
                <c:pt idx="975">
                  <c:v>1.1639083799794023</c:v>
                </c:pt>
                <c:pt idx="976">
                  <c:v>1.1642699239513474</c:v>
                </c:pt>
                <c:pt idx="977">
                  <c:v>1.164630619147794</c:v>
                </c:pt>
                <c:pt idx="978">
                  <c:v>1.1649904669681492</c:v>
                </c:pt>
                <c:pt idx="979">
                  <c:v>1.1653494688127131</c:v>
                </c:pt>
                <c:pt idx="980">
                  <c:v>1.1657076260826582</c:v>
                </c:pt>
                <c:pt idx="981">
                  <c:v>1.1660649401800083</c:v>
                </c:pt>
                <c:pt idx="982">
                  <c:v>1.1664214125076169</c:v>
                </c:pt>
                <c:pt idx="983">
                  <c:v>1.166777044469147</c:v>
                </c:pt>
                <c:pt idx="984">
                  <c:v>1.1671318374690509</c:v>
                </c:pt>
                <c:pt idx="985">
                  <c:v>1.1674857929125484</c:v>
                </c:pt>
                <c:pt idx="986">
                  <c:v>1.1678389122056059</c:v>
                </c:pt>
                <c:pt idx="987">
                  <c:v>1.1681911967549186</c:v>
                </c:pt>
                <c:pt idx="988">
                  <c:v>1.1685426479678873</c:v>
                </c:pt>
                <c:pt idx="989">
                  <c:v>1.1688932672525996</c:v>
                </c:pt>
                <c:pt idx="990">
                  <c:v>1.1692430560178089</c:v>
                </c:pt>
                <c:pt idx="991">
                  <c:v>1.1695920156729154</c:v>
                </c:pt>
                <c:pt idx="992">
                  <c:v>1.169940147627945</c:v>
                </c:pt>
                <c:pt idx="993">
                  <c:v>1.1702874532935308</c:v>
                </c:pt>
                <c:pt idx="994">
                  <c:v>1.1706339340808918</c:v>
                </c:pt>
                <c:pt idx="995">
                  <c:v>1.170979591401814</c:v>
                </c:pt>
                <c:pt idx="996">
                  <c:v>1.1713244266686309</c:v>
                </c:pt>
                <c:pt idx="997">
                  <c:v>1.171668441294204</c:v>
                </c:pt>
                <c:pt idx="998">
                  <c:v>1.1720116366919033</c:v>
                </c:pt>
                <c:pt idx="999">
                  <c:v>1.1723540142755875</c:v>
                </c:pt>
                <c:pt idx="1000">
                  <c:v>1.1726955754595862</c:v>
                </c:pt>
                <c:pt idx="1001">
                  <c:v>1.173036321658679</c:v>
                </c:pt>
                <c:pt idx="1002">
                  <c:v>1.1733762542880781</c:v>
                </c:pt>
                <c:pt idx="1003">
                  <c:v>1.1737153747634068</c:v>
                </c:pt>
                <c:pt idx="1004">
                  <c:v>1.1740536845006861</c:v>
                </c:pt>
                <c:pt idx="1005">
                  <c:v>1.1743911849163091</c:v>
                </c:pt>
                <c:pt idx="1006">
                  <c:v>1.1747278774270269</c:v>
                </c:pt>
                <c:pt idx="1007">
                  <c:v>1.175063763449929</c:v>
                </c:pt>
                <c:pt idx="1008">
                  <c:v>1.1753988444024244</c:v>
                </c:pt>
                <c:pt idx="1009">
                  <c:v>1.175733121702224</c:v>
                </c:pt>
                <c:pt idx="1010">
                  <c:v>1.1760665967673205</c:v>
                </c:pt>
                <c:pt idx="1011">
                  <c:v>1.1763992710159739</c:v>
                </c:pt>
                <c:pt idx="1012">
                  <c:v>1.1767311458666889</c:v>
                </c:pt>
                <c:pt idx="1013">
                  <c:v>1.1770622227382008</c:v>
                </c:pt>
                <c:pt idx="1014">
                  <c:v>1.1773925030494548</c:v>
                </c:pt>
                <c:pt idx="1015">
                  <c:v>1.1777219882195904</c:v>
                </c:pt>
                <c:pt idx="1016">
                  <c:v>1.1780506796679215</c:v>
                </c:pt>
                <c:pt idx="1017">
                  <c:v>1.1783785788139216</c:v>
                </c:pt>
                <c:pt idx="1018">
                  <c:v>1.1787056870772035</c:v>
                </c:pt>
                <c:pt idx="1019">
                  <c:v>1.1790320058775026</c:v>
                </c:pt>
                <c:pt idx="1020">
                  <c:v>1.1793575366346618</c:v>
                </c:pt>
                <c:pt idx="1021">
                  <c:v>1.1796822807686109</c:v>
                </c:pt>
                <c:pt idx="1022">
                  <c:v>1.180006239699352</c:v>
                </c:pt>
                <c:pt idx="1023">
                  <c:v>1.1803294148469408</c:v>
                </c:pt>
                <c:pt idx="1024">
                  <c:v>1.1806518076314707</c:v>
                </c:pt>
                <c:pt idx="1025">
                  <c:v>1.1809734194730561</c:v>
                </c:pt>
                <c:pt idx="1026">
                  <c:v>1.1812942517918141</c:v>
                </c:pt>
                <c:pt idx="1027">
                  <c:v>1.1816143060078492</c:v>
                </c:pt>
                <c:pt idx="1028">
                  <c:v>1.1819335835412368</c:v>
                </c:pt>
                <c:pt idx="1029">
                  <c:v>1.1822520858120056</c:v>
                </c:pt>
                <c:pt idx="1030">
                  <c:v>1.182569814240122</c:v>
                </c:pt>
                <c:pt idx="1031">
                  <c:v>1.1828867702454735</c:v>
                </c:pt>
                <c:pt idx="1032">
                  <c:v>1.1832029552478527</c:v>
                </c:pt>
                <c:pt idx="1033">
                  <c:v>1.1835183706669414</c:v>
                </c:pt>
                <c:pt idx="1034">
                  <c:v>1.1838330179222938</c:v>
                </c:pt>
                <c:pt idx="1035">
                  <c:v>1.1841468984333201</c:v>
                </c:pt>
                <c:pt idx="1036">
                  <c:v>1.1844600136192727</c:v>
                </c:pt>
                <c:pt idx="1037">
                  <c:v>1.1847723648992283</c:v>
                </c:pt>
                <c:pt idx="1038">
                  <c:v>1.1850839536920734</c:v>
                </c:pt>
                <c:pt idx="1039">
                  <c:v>1.1853947814164891</c:v>
                </c:pt>
                <c:pt idx="1040">
                  <c:v>1.185704849490933</c:v>
                </c:pt>
                <c:pt idx="1041">
                  <c:v>1.1860141593336269</c:v>
                </c:pt>
                <c:pt idx="1042">
                  <c:v>1.1863227123625406</c:v>
                </c:pt>
                <c:pt idx="1043">
                  <c:v>1.1866305099953749</c:v>
                </c:pt>
                <c:pt idx="1044">
                  <c:v>1.1869375536495486</c:v>
                </c:pt>
                <c:pt idx="1045">
                  <c:v>1.1872438447421823</c:v>
                </c:pt>
                <c:pt idx="1046">
                  <c:v>1.1875493846900838</c:v>
                </c:pt>
                <c:pt idx="1047">
                  <c:v>1.1878541749097329</c:v>
                </c:pt>
                <c:pt idx="1048">
                  <c:v>1.188158216817268</c:v>
                </c:pt>
                <c:pt idx="1049">
                  <c:v>1.1884615118284678</c:v>
                </c:pt>
                <c:pt idx="1050">
                  <c:v>1.1887640613587414</c:v>
                </c:pt>
                <c:pt idx="1051">
                  <c:v>1.1890658668231096</c:v>
                </c:pt>
                <c:pt idx="1052">
                  <c:v>1.1893669296361937</c:v>
                </c:pt>
                <c:pt idx="1053">
                  <c:v>1.1896672512121984</c:v>
                </c:pt>
                <c:pt idx="1054">
                  <c:v>1.1899668329648996</c:v>
                </c:pt>
                <c:pt idx="1055">
                  <c:v>1.1902656763076287</c:v>
                </c:pt>
                <c:pt idx="1056">
                  <c:v>1.1905637826532607</c:v>
                </c:pt>
                <c:pt idx="1057">
                  <c:v>1.190861153414196</c:v>
                </c:pt>
                <c:pt idx="1058">
                  <c:v>1.1911577900023509</c:v>
                </c:pt>
                <c:pt idx="1059">
                  <c:v>1.1914536938291416</c:v>
                </c:pt>
                <c:pt idx="1060">
                  <c:v>1.1917488663054703</c:v>
                </c:pt>
                <c:pt idx="1061">
                  <c:v>1.1920433088417128</c:v>
                </c:pt>
                <c:pt idx="1062">
                  <c:v>1.1923370228477026</c:v>
                </c:pt>
                <c:pt idx="1063">
                  <c:v>1.19263000973272</c:v>
                </c:pt>
                <c:pt idx="1064">
                  <c:v>1.1929222709054765</c:v>
                </c:pt>
                <c:pt idx="1065">
                  <c:v>1.1932138077741037</c:v>
                </c:pt>
                <c:pt idx="1066">
                  <c:v>1.1935046217461376</c:v>
                </c:pt>
                <c:pt idx="1067">
                  <c:v>1.193794714228507</c:v>
                </c:pt>
                <c:pt idx="1068">
                  <c:v>1.1940840866275197</c:v>
                </c:pt>
                <c:pt idx="1069">
                  <c:v>1.1943727403488493</c:v>
                </c:pt>
                <c:pt idx="1070">
                  <c:v>1.1946606767975239</c:v>
                </c:pt>
                <c:pt idx="1071">
                  <c:v>1.1949478973779111</c:v>
                </c:pt>
                <c:pt idx="1072">
                  <c:v>1.1952344034937061</c:v>
                </c:pt>
                <c:pt idx="1073">
                  <c:v>1.1955201965479194</c:v>
                </c:pt>
                <c:pt idx="1074">
                  <c:v>1.1958052779428638</c:v>
                </c:pt>
                <c:pt idx="1075">
                  <c:v>1.1960896490801416</c:v>
                </c:pt>
                <c:pt idx="1076">
                  <c:v>1.1963733113606321</c:v>
                </c:pt>
                <c:pt idx="1077">
                  <c:v>1.1966562661844808</c:v>
                </c:pt>
                <c:pt idx="1078">
                  <c:v>1.1969385149510852</c:v>
                </c:pt>
                <c:pt idx="1079">
                  <c:v>1.1972200590590827</c:v>
                </c:pt>
                <c:pt idx="1080">
                  <c:v>1.1975008999063403</c:v>
                </c:pt>
                <c:pt idx="1081">
                  <c:v>1.1977810388899401</c:v>
                </c:pt>
                <c:pt idx="1082">
                  <c:v>1.1980604774061694</c:v>
                </c:pt>
                <c:pt idx="1083">
                  <c:v>1.1983392168505076</c:v>
                </c:pt>
                <c:pt idx="1084">
                  <c:v>1.1986172586176147</c:v>
                </c:pt>
                <c:pt idx="1085">
                  <c:v>1.19889460410132</c:v>
                </c:pt>
                <c:pt idx="1086">
                  <c:v>1.1991712546946096</c:v>
                </c:pt>
                <c:pt idx="1087">
                  <c:v>1.1994472117896156</c:v>
                </c:pt>
                <c:pt idx="1088">
                  <c:v>1.1997224767776047</c:v>
                </c:pt>
                <c:pt idx="1089">
                  <c:v>1.1999970510489653</c:v>
                </c:pt>
                <c:pt idx="1090">
                  <c:v>1.2002709359931989</c:v>
                </c:pt>
                <c:pt idx="1091">
                  <c:v>1.2005441329989048</c:v>
                </c:pt>
                <c:pt idx="1092">
                  <c:v>1.200816643453775</c:v>
                </c:pt>
                <c:pt idx="1093">
                  <c:v>1.2010884687445758</c:v>
                </c:pt>
                <c:pt idx="1094">
                  <c:v>1.201359610257142</c:v>
                </c:pt>
                <c:pt idx="1095">
                  <c:v>0.26582764228933242</c:v>
                </c:pt>
                <c:pt idx="1096">
                  <c:v>0.2743897651577335</c:v>
                </c:pt>
                <c:pt idx="1097">
                  <c:v>0.28294883906449003</c:v>
                </c:pt>
                <c:pt idx="1098">
                  <c:v>0.29150486509533369</c:v>
                </c:pt>
                <c:pt idx="1099">
                  <c:v>0.30005784433560939</c:v>
                </c:pt>
                <c:pt idx="1100">
                  <c:v>0.3086077778702756</c:v>
                </c:pt>
                <c:pt idx="1101">
                  <c:v>0.31715466678390442</c:v>
                </c:pt>
                <c:pt idx="1102">
                  <c:v>0.32569851216068169</c:v>
                </c:pt>
                <c:pt idx="1103">
                  <c:v>0.33423931508440718</c:v>
                </c:pt>
                <c:pt idx="1104">
                  <c:v>0.34277707663849488</c:v>
                </c:pt>
                <c:pt idx="1105">
                  <c:v>0.35131179790597283</c:v>
                </c:pt>
                <c:pt idx="1106">
                  <c:v>0.3598434799694834</c:v>
                </c:pt>
                <c:pt idx="1107">
                  <c:v>0.36837212391128338</c:v>
                </c:pt>
                <c:pt idx="1108">
                  <c:v>0.3768977308132444</c:v>
                </c:pt>
                <c:pt idx="1109">
                  <c:v>0.38542030175685266</c:v>
                </c:pt>
                <c:pt idx="1110">
                  <c:v>0.39393983782320918</c:v>
                </c:pt>
                <c:pt idx="1111">
                  <c:v>0.40245634009303016</c:v>
                </c:pt>
                <c:pt idx="1112">
                  <c:v>0.41096980964664687</c:v>
                </c:pt>
                <c:pt idx="1113">
                  <c:v>0.41948024756400598</c:v>
                </c:pt>
                <c:pt idx="1114">
                  <c:v>0.42798765492466945</c:v>
                </c:pt>
                <c:pt idx="1115">
                  <c:v>0.43649203280781484</c:v>
                </c:pt>
                <c:pt idx="1116">
                  <c:v>0.44499338229223545</c:v>
                </c:pt>
                <c:pt idx="1117">
                  <c:v>0.45349170445634052</c:v>
                </c:pt>
                <c:pt idx="1118">
                  <c:v>0.46198700037815504</c:v>
                </c:pt>
                <c:pt idx="1119">
                  <c:v>0.47047927113532029</c:v>
                </c:pt>
                <c:pt idx="1120">
                  <c:v>0.47896851780509381</c:v>
                </c:pt>
                <c:pt idx="1121">
                  <c:v>0.48745474146434942</c:v>
                </c:pt>
                <c:pt idx="1122">
                  <c:v>0.49593794318957757</c:v>
                </c:pt>
                <c:pt idx="1123">
                  <c:v>0.50441812405688535</c:v>
                </c:pt>
                <c:pt idx="1124">
                  <c:v>0.51289528514199656</c:v>
                </c:pt>
                <c:pt idx="1125">
                  <c:v>0.52136942752025195</c:v>
                </c:pt>
                <c:pt idx="1126">
                  <c:v>0.52984055226660964</c:v>
                </c:pt>
                <c:pt idx="1127">
                  <c:v>0.53830866045564441</c:v>
                </c:pt>
                <c:pt idx="1128">
                  <c:v>0.54677375316154886</c:v>
                </c:pt>
                <c:pt idx="1129">
                  <c:v>0.55523583145813293</c:v>
                </c:pt>
                <c:pt idx="1130">
                  <c:v>0.56369489641882398</c:v>
                </c:pt>
                <c:pt idx="1131">
                  <c:v>0.57215094911666753</c:v>
                </c:pt>
                <c:pt idx="1132">
                  <c:v>0.58060399062432655</c:v>
                </c:pt>
                <c:pt idx="1133">
                  <c:v>0.5890540220140823</c:v>
                </c:pt>
                <c:pt idx="1134">
                  <c:v>0.59750104435783424</c:v>
                </c:pt>
                <c:pt idx="1135">
                  <c:v>0.60594505872709981</c:v>
                </c:pt>
                <c:pt idx="1136">
                  <c:v>0.61438606619301528</c:v>
                </c:pt>
                <c:pt idx="1137">
                  <c:v>0.62282406782633537</c:v>
                </c:pt>
                <c:pt idx="1138">
                  <c:v>0.63125906469743331</c:v>
                </c:pt>
                <c:pt idx="1139">
                  <c:v>0.63969105787630132</c:v>
                </c:pt>
                <c:pt idx="1140">
                  <c:v>0.64812004843255067</c:v>
                </c:pt>
                <c:pt idx="1141">
                  <c:v>0.65654603743541162</c:v>
                </c:pt>
                <c:pt idx="1142">
                  <c:v>0.66496902595373364</c:v>
                </c:pt>
                <c:pt idx="1143">
                  <c:v>0.67338901505598581</c:v>
                </c:pt>
                <c:pt idx="1144">
                  <c:v>0.68180600581025641</c:v>
                </c:pt>
                <c:pt idx="1145">
                  <c:v>0.6902199992842537</c:v>
                </c:pt>
                <c:pt idx="1146">
                  <c:v>0.69863099654530547</c:v>
                </c:pt>
                <c:pt idx="1147">
                  <c:v>0.70703899866035957</c:v>
                </c:pt>
                <c:pt idx="1148">
                  <c:v>0.71544400669598396</c:v>
                </c:pt>
                <c:pt idx="1149">
                  <c:v>0.72384602171836654</c:v>
                </c:pt>
                <c:pt idx="1150">
                  <c:v>0.73224504479331576</c:v>
                </c:pt>
                <c:pt idx="1151">
                  <c:v>0.74064107698626069</c:v>
                </c:pt>
                <c:pt idx="1152">
                  <c:v>0.74903411936225073</c:v>
                </c:pt>
                <c:pt idx="1153">
                  <c:v>0.75742417298595599</c:v>
                </c:pt>
                <c:pt idx="1154">
                  <c:v>0.7658112389216678</c:v>
                </c:pt>
                <c:pt idx="1155">
                  <c:v>0.7741953182332979</c:v>
                </c:pt>
                <c:pt idx="1156">
                  <c:v>0.78257641198437988</c:v>
                </c:pt>
                <c:pt idx="1157">
                  <c:v>0.79095452123806798</c:v>
                </c:pt>
                <c:pt idx="1158">
                  <c:v>0.79932964705713838</c:v>
                </c:pt>
                <c:pt idx="1159">
                  <c:v>0.80770179050398838</c:v>
                </c:pt>
                <c:pt idx="1160">
                  <c:v>0.81607095264063723</c:v>
                </c:pt>
                <c:pt idx="1161">
                  <c:v>0.82443713452872569</c:v>
                </c:pt>
                <c:pt idx="1162">
                  <c:v>0.83280033722951696</c:v>
                </c:pt>
                <c:pt idx="1163">
                  <c:v>0.84116056180389587</c:v>
                </c:pt>
                <c:pt idx="1164">
                  <c:v>0.84951780931236964</c:v>
                </c:pt>
                <c:pt idx="1165">
                  <c:v>0.85787208081506805</c:v>
                </c:pt>
                <c:pt idx="1166">
                  <c:v>0.86622337737174315</c:v>
                </c:pt>
                <c:pt idx="1167">
                  <c:v>0.87457170004176932</c:v>
                </c:pt>
                <c:pt idx="1168">
                  <c:v>0.88291704988414443</c:v>
                </c:pt>
                <c:pt idx="1169">
                  <c:v>0.89125942795748847</c:v>
                </c:pt>
                <c:pt idx="1170">
                  <c:v>0.89959883532004514</c:v>
                </c:pt>
                <c:pt idx="1171">
                  <c:v>0.90793527302968069</c:v>
                </c:pt>
                <c:pt idx="1172">
                  <c:v>0.9162687421438851</c:v>
                </c:pt>
                <c:pt idx="1173">
                  <c:v>0.92459924371977165</c:v>
                </c:pt>
                <c:pt idx="1174">
                  <c:v>0.93292677881407704</c:v>
                </c:pt>
                <c:pt idx="1175">
                  <c:v>0.94125134848316183</c:v>
                </c:pt>
                <c:pt idx="1176">
                  <c:v>0.94957295378301054</c:v>
                </c:pt>
                <c:pt idx="1177">
                  <c:v>0.95789159576923122</c:v>
                </c:pt>
                <c:pt idx="1178">
                  <c:v>0.96620727549705654</c:v>
                </c:pt>
                <c:pt idx="1179">
                  <c:v>0.97451999402134304</c:v>
                </c:pt>
                <c:pt idx="1180">
                  <c:v>0.98282975239657155</c:v>
                </c:pt>
                <c:pt idx="1181">
                  <c:v>0.99113655167684778</c:v>
                </c:pt>
                <c:pt idx="1182">
                  <c:v>0.99944039291590192</c:v>
                </c:pt>
                <c:pt idx="1183">
                  <c:v>1.0077412771670888</c:v>
                </c:pt>
                <c:pt idx="1184">
                  <c:v>1.0160392054833882</c:v>
                </c:pt>
                <c:pt idx="1185">
                  <c:v>1.024334178917405</c:v>
                </c:pt>
                <c:pt idx="1186">
                  <c:v>1.0326261985213694</c:v>
                </c:pt>
                <c:pt idx="1187">
                  <c:v>1.0409152653471365</c:v>
                </c:pt>
                <c:pt idx="1188">
                  <c:v>1.049201380446187</c:v>
                </c:pt>
                <c:pt idx="1189">
                  <c:v>1.0574845448696277</c:v>
                </c:pt>
                <c:pt idx="1190">
                  <c:v>1.0657647596681901</c:v>
                </c:pt>
                <c:pt idx="1191">
                  <c:v>1.0740420258922323</c:v>
                </c:pt>
                <c:pt idx="1192">
                  <c:v>1.0823163445917381</c:v>
                </c:pt>
                <c:pt idx="1193">
                  <c:v>1.0905877168163174</c:v>
                </c:pt>
                <c:pt idx="1194">
                  <c:v>1.0988561436152064</c:v>
                </c:pt>
                <c:pt idx="1195">
                  <c:v>1.1071216260372678</c:v>
                </c:pt>
                <c:pt idx="1196">
                  <c:v>1.1153841651309904</c:v>
                </c:pt>
                <c:pt idx="1197">
                  <c:v>1.1236437619444901</c:v>
                </c:pt>
                <c:pt idx="1198">
                  <c:v>1.131900417525509</c:v>
                </c:pt>
                <c:pt idx="1199">
                  <c:v>1.1401541329214169</c:v>
                </c:pt>
                <c:pt idx="1200">
                  <c:v>1.1484049091792099</c:v>
                </c:pt>
                <c:pt idx="1201">
                  <c:v>1.1566527473455115</c:v>
                </c:pt>
                <c:pt idx="1202">
                  <c:v>1.1648976484665727</c:v>
                </c:pt>
                <c:pt idx="1203">
                  <c:v>1.1731396135882719</c:v>
                </c:pt>
                <c:pt idx="1204">
                  <c:v>1.1813786437561145</c:v>
                </c:pt>
                <c:pt idx="1205">
                  <c:v>1.1896147400152344</c:v>
                </c:pt>
                <c:pt idx="1206">
                  <c:v>1.1978479034103926</c:v>
                </c:pt>
                <c:pt idx="1207">
                  <c:v>1.2060781349859788</c:v>
                </c:pt>
                <c:pt idx="1208">
                  <c:v>1.2143054357860104</c:v>
                </c:pt>
                <c:pt idx="1209">
                  <c:v>1.222529806854133</c:v>
                </c:pt>
                <c:pt idx="1210">
                  <c:v>1.2285325775371279</c:v>
                </c:pt>
                <c:pt idx="1211">
                  <c:v>1.2287329516841712</c:v>
                </c:pt>
                <c:pt idx="1212">
                  <c:v>1.2289327965376855</c:v>
                </c:pt>
                <c:pt idx="1213">
                  <c:v>1.229132113313764</c:v>
                </c:pt>
                <c:pt idx="1214">
                  <c:v>1.2293309032267297</c:v>
                </c:pt>
                <c:pt idx="1215">
                  <c:v>1.2295291674891329</c:v>
                </c:pt>
                <c:pt idx="1216">
                  <c:v>1.2297269073117456</c:v>
                </c:pt>
                <c:pt idx="1217">
                  <c:v>1.2299241239035583</c:v>
                </c:pt>
                <c:pt idx="1218">
                  <c:v>1.2301208184717789</c:v>
                </c:pt>
                <c:pt idx="1219">
                  <c:v>1.2303169922218267</c:v>
                </c:pt>
                <c:pt idx="1220">
                  <c:v>1.2305126463573304</c:v>
                </c:pt>
                <c:pt idx="1221">
                  <c:v>1.230707782080124</c:v>
                </c:pt>
                <c:pt idx="1222">
                  <c:v>1.2309024005902449</c:v>
                </c:pt>
                <c:pt idx="1223">
                  <c:v>1.23109650308593</c:v>
                </c:pt>
                <c:pt idx="1224">
                  <c:v>1.2312900907636117</c:v>
                </c:pt>
                <c:pt idx="1225">
                  <c:v>1.2314831648179156</c:v>
                </c:pt>
                <c:pt idx="1226">
                  <c:v>1.2316757264416582</c:v>
                </c:pt>
                <c:pt idx="1227">
                  <c:v>1.2318677768258424</c:v>
                </c:pt>
                <c:pt idx="1228">
                  <c:v>1.2320593171596561</c:v>
                </c:pt>
                <c:pt idx="1229">
                  <c:v>1.2322503486304681</c:v>
                </c:pt>
                <c:pt idx="1230">
                  <c:v>1.2324408724238245</c:v>
                </c:pt>
                <c:pt idx="1231">
                  <c:v>1.2326308897234484</c:v>
                </c:pt>
                <c:pt idx="1232">
                  <c:v>1.232820401711235</c:v>
                </c:pt>
                <c:pt idx="1233">
                  <c:v>1.2330094095672497</c:v>
                </c:pt>
                <c:pt idx="1234">
                  <c:v>1.2331979144697249</c:v>
                </c:pt>
                <c:pt idx="1235">
                  <c:v>1.2333859175950583</c:v>
                </c:pt>
                <c:pt idx="1236">
                  <c:v>1.2335734201178088</c:v>
                </c:pt>
                <c:pt idx="1237">
                  <c:v>1.2337604232106953</c:v>
                </c:pt>
                <c:pt idx="1238">
                  <c:v>1.2339469280445934</c:v>
                </c:pt>
                <c:pt idx="1239">
                  <c:v>1.2341329357885333</c:v>
                </c:pt>
                <c:pt idx="1240">
                  <c:v>1.2343184476096964</c:v>
                </c:pt>
                <c:pt idx="1241">
                  <c:v>1.234503464673415</c:v>
                </c:pt>
                <c:pt idx="1242">
                  <c:v>1.2346879881431676</c:v>
                </c:pt>
                <c:pt idx="1243">
                  <c:v>1.234872019180578</c:v>
                </c:pt>
                <c:pt idx="1244">
                  <c:v>1.2350555589454117</c:v>
                </c:pt>
                <c:pt idx="1245">
                  <c:v>1.2352386085955758</c:v>
                </c:pt>
                <c:pt idx="1246">
                  <c:v>1.2354211692871142</c:v>
                </c:pt>
                <c:pt idx="1247">
                  <c:v>1.235603242174208</c:v>
                </c:pt>
                <c:pt idx="1248">
                  <c:v>1.2357848284091706</c:v>
                </c:pt>
                <c:pt idx="1249">
                  <c:v>1.2359659291424487</c:v>
                </c:pt>
                <c:pt idx="1250">
                  <c:v>1.2361465455226175</c:v>
                </c:pt>
                <c:pt idx="1251">
                  <c:v>1.2363266786963802</c:v>
                </c:pt>
                <c:pt idx="1252">
                  <c:v>1.2365063298085652</c:v>
                </c:pt>
                <c:pt idx="1253">
                  <c:v>1.236685500002126</c:v>
                </c:pt>
                <c:pt idx="1254">
                  <c:v>1.2368641904181357</c:v>
                </c:pt>
                <c:pt idx="1255">
                  <c:v>1.2370424021957895</c:v>
                </c:pt>
                <c:pt idx="1256">
                  <c:v>1.2372201364723994</c:v>
                </c:pt>
                <c:pt idx="1257">
                  <c:v>1.2373973943833938</c:v>
                </c:pt>
                <c:pt idx="1258">
                  <c:v>1.2375741770623161</c:v>
                </c:pt>
                <c:pt idx="1259">
                  <c:v>1.2377504856408228</c:v>
                </c:pt>
                <c:pt idx="1260">
                  <c:v>1.2379263212486804</c:v>
                </c:pt>
                <c:pt idx="1261">
                  <c:v>1.2381016850137672</c:v>
                </c:pt>
                <c:pt idx="1262">
                  <c:v>1.2382765780620661</c:v>
                </c:pt>
                <c:pt idx="1263">
                  <c:v>1.2384510015176695</c:v>
                </c:pt>
                <c:pt idx="1264">
                  <c:v>1.2386249565027729</c:v>
                </c:pt>
                <c:pt idx="1265">
                  <c:v>1.2387984441376758</c:v>
                </c:pt>
                <c:pt idx="1266">
                  <c:v>1.2389714655407795</c:v>
                </c:pt>
                <c:pt idx="1267">
                  <c:v>1.2391440218285847</c:v>
                </c:pt>
                <c:pt idx="1268">
                  <c:v>1.2393161141156934</c:v>
                </c:pt>
                <c:pt idx="1269">
                  <c:v>1.2394877435148031</c:v>
                </c:pt>
                <c:pt idx="1270">
                  <c:v>1.2396589111367093</c:v>
                </c:pt>
                <c:pt idx="1271">
                  <c:v>1.2398296180903015</c:v>
                </c:pt>
                <c:pt idx="1272">
                  <c:v>1.239999865482563</c:v>
                </c:pt>
                <c:pt idx="1273">
                  <c:v>1.240169654418571</c:v>
                </c:pt>
                <c:pt idx="1274">
                  <c:v>1.2403389860014928</c:v>
                </c:pt>
                <c:pt idx="1275">
                  <c:v>1.2405078613325866</c:v>
                </c:pt>
                <c:pt idx="1276">
                  <c:v>1.2406762815111998</c:v>
                </c:pt>
                <c:pt idx="1277">
                  <c:v>1.2408442476347679</c:v>
                </c:pt>
                <c:pt idx="1278">
                  <c:v>1.2410117607988127</c:v>
                </c:pt>
                <c:pt idx="1279">
                  <c:v>1.2411788220969433</c:v>
                </c:pt>
                <c:pt idx="1280">
                  <c:v>1.2413454326208531</c:v>
                </c:pt>
                <c:pt idx="1281">
                  <c:v>1.2415115934603191</c:v>
                </c:pt>
                <c:pt idx="1282">
                  <c:v>1.2416773057032029</c:v>
                </c:pt>
                <c:pt idx="1283">
                  <c:v>1.241842570435447</c:v>
                </c:pt>
                <c:pt idx="1284">
                  <c:v>1.2420073887410759</c:v>
                </c:pt>
                <c:pt idx="1285">
                  <c:v>1.2421717617021946</c:v>
                </c:pt>
                <c:pt idx="1286">
                  <c:v>1.2423356903989882</c:v>
                </c:pt>
                <c:pt idx="1287">
                  <c:v>1.2424991759097206</c:v>
                </c:pt>
                <c:pt idx="1288">
                  <c:v>1.242662219310734</c:v>
                </c:pt>
                <c:pt idx="1289">
                  <c:v>1.2428248216764475</c:v>
                </c:pt>
                <c:pt idx="1290">
                  <c:v>1.242986984079359</c:v>
                </c:pt>
                <c:pt idx="1291">
                  <c:v>1.2431487075900409</c:v>
                </c:pt>
                <c:pt idx="1292">
                  <c:v>1.2433099932771423</c:v>
                </c:pt>
                <c:pt idx="1293">
                  <c:v>1.2434708422073868</c:v>
                </c:pt>
                <c:pt idx="1294">
                  <c:v>1.2436312554455735</c:v>
                </c:pt>
                <c:pt idx="1295">
                  <c:v>1.2437912340545743</c:v>
                </c:pt>
                <c:pt idx="1296">
                  <c:v>1.2439507790953355</c:v>
                </c:pt>
                <c:pt idx="1297">
                  <c:v>1.2441098916268762</c:v>
                </c:pt>
                <c:pt idx="1298">
                  <c:v>1.244268572706289</c:v>
                </c:pt>
                <c:pt idx="1299">
                  <c:v>1.2444268233887374</c:v>
                </c:pt>
                <c:pt idx="1300">
                  <c:v>1.244584644727458</c:v>
                </c:pt>
                <c:pt idx="1301">
                  <c:v>1.2447420377737579</c:v>
                </c:pt>
                <c:pt idx="1302">
                  <c:v>1.2448990035770164</c:v>
                </c:pt>
                <c:pt idx="1303">
                  <c:v>1.2450555431846833</c:v>
                </c:pt>
                <c:pt idx="1304">
                  <c:v>1.2452116576422796</c:v>
                </c:pt>
                <c:pt idx="1305">
                  <c:v>1.2453673479933958</c:v>
                </c:pt>
                <c:pt idx="1306">
                  <c:v>1.2455226152796934</c:v>
                </c:pt>
                <c:pt idx="1307">
                  <c:v>1.245677460540904</c:v>
                </c:pt>
                <c:pt idx="1308">
                  <c:v>1.2458318848148291</c:v>
                </c:pt>
                <c:pt idx="1309">
                  <c:v>1.2459858891373399</c:v>
                </c:pt>
                <c:pt idx="1310">
                  <c:v>1.2461394745423773</c:v>
                </c:pt>
                <c:pt idx="1311">
                  <c:v>1.246292642061952</c:v>
                </c:pt>
                <c:pt idx="1312">
                  <c:v>1.2464453927261443</c:v>
                </c:pt>
                <c:pt idx="1313">
                  <c:v>1.2465977275631044</c:v>
                </c:pt>
                <c:pt idx="1314">
                  <c:v>1.2467496475990514</c:v>
                </c:pt>
                <c:pt idx="1315">
                  <c:v>1.246901153858275</c:v>
                </c:pt>
                <c:pt idx="1316">
                  <c:v>1.247052247363134</c:v>
                </c:pt>
                <c:pt idx="1317">
                  <c:v>1.2472029291340572</c:v>
                </c:pt>
                <c:pt idx="1318">
                  <c:v>1.2473532001895438</c:v>
                </c:pt>
                <c:pt idx="1319">
                  <c:v>1.247503061546162</c:v>
                </c:pt>
                <c:pt idx="1320">
                  <c:v>1.2476525142185515</c:v>
                </c:pt>
                <c:pt idx="1321">
                  <c:v>1.2478015592194218</c:v>
                </c:pt>
                <c:pt idx="1322">
                  <c:v>1.2479501975595528</c:v>
                </c:pt>
                <c:pt idx="1323">
                  <c:v>1.2480984302477964</c:v>
                </c:pt>
                <c:pt idx="1324">
                  <c:v>1.2482462582910745</c:v>
                </c:pt>
                <c:pt idx="1325">
                  <c:v>1.2483936826943811</c:v>
                </c:pt>
                <c:pt idx="1326">
                  <c:v>1.2485407044607819</c:v>
                </c:pt>
                <c:pt idx="1327">
                  <c:v>1.2486873245914147</c:v>
                </c:pt>
                <c:pt idx="1328">
                  <c:v>1.2488335440854899</c:v>
                </c:pt>
                <c:pt idx="1329">
                  <c:v>1.2489793639402902</c:v>
                </c:pt>
                <c:pt idx="1330">
                  <c:v>1.2491247851511726</c:v>
                </c:pt>
                <c:pt idx="1331">
                  <c:v>1.2492698087115672</c:v>
                </c:pt>
                <c:pt idx="1332">
                  <c:v>1.2494144356129786</c:v>
                </c:pt>
                <c:pt idx="1333">
                  <c:v>1.2495586668449858</c:v>
                </c:pt>
                <c:pt idx="1334">
                  <c:v>1.2497025033952429</c:v>
                </c:pt>
                <c:pt idx="1335">
                  <c:v>1.24984594624948</c:v>
                </c:pt>
                <c:pt idx="1336">
                  <c:v>1.2499889963915032</c:v>
                </c:pt>
                <c:pt idx="1337">
                  <c:v>1.2501316548031958</c:v>
                </c:pt>
                <c:pt idx="1338">
                  <c:v>1.2502739224645181</c:v>
                </c:pt>
                <c:pt idx="1339">
                  <c:v>1.2504158003535091</c:v>
                </c:pt>
                <c:pt idx="1340">
                  <c:v>1.2505572894462855</c:v>
                </c:pt>
                <c:pt idx="1341">
                  <c:v>1.2506983907170444</c:v>
                </c:pt>
                <c:pt idx="1342">
                  <c:v>1.2508391051380618</c:v>
                </c:pt>
                <c:pt idx="1343">
                  <c:v>1.2509794336796958</c:v>
                </c:pt>
                <c:pt idx="1344">
                  <c:v>1.2511193773103841</c:v>
                </c:pt>
                <c:pt idx="1345">
                  <c:v>1.2512589369966487</c:v>
                </c:pt>
                <c:pt idx="1346">
                  <c:v>1.2513981137030934</c:v>
                </c:pt>
                <c:pt idx="1347">
                  <c:v>1.2515369083924055</c:v>
                </c:pt>
                <c:pt idx="1348">
                  <c:v>1.251675322025358</c:v>
                </c:pt>
                <c:pt idx="1349">
                  <c:v>1.2518133555608078</c:v>
                </c:pt>
                <c:pt idx="1350">
                  <c:v>1.2519510099556996</c:v>
                </c:pt>
                <c:pt idx="1351">
                  <c:v>1.252088286165064</c:v>
                </c:pt>
                <c:pt idx="1352">
                  <c:v>1.2522251851420205</c:v>
                </c:pt>
                <c:pt idx="1353">
                  <c:v>1.2523617078377767</c:v>
                </c:pt>
                <c:pt idx="1354">
                  <c:v>1.2524978552016308</c:v>
                </c:pt>
                <c:pt idx="1355">
                  <c:v>1.2526336281809713</c:v>
                </c:pt>
                <c:pt idx="1356">
                  <c:v>1.2527690277212791</c:v>
                </c:pt>
                <c:pt idx="1357">
                  <c:v>1.252904054766127</c:v>
                </c:pt>
                <c:pt idx="1358">
                  <c:v>1.2530387102571823</c:v>
                </c:pt>
                <c:pt idx="1359">
                  <c:v>1.2531729951342065</c:v>
                </c:pt>
                <c:pt idx="1360">
                  <c:v>1.253306910335058</c:v>
                </c:pt>
                <c:pt idx="1361">
                  <c:v>1.2534404567956912</c:v>
                </c:pt>
                <c:pt idx="1362">
                  <c:v>1.2535736354501577</c:v>
                </c:pt>
                <c:pt idx="1363">
                  <c:v>1.2537064472306105</c:v>
                </c:pt>
                <c:pt idx="1364">
                  <c:v>1.2538388930673012</c:v>
                </c:pt>
                <c:pt idx="1365">
                  <c:v>1.2539709738885829</c:v>
                </c:pt>
                <c:pt idx="1366">
                  <c:v>1.2541026906209118</c:v>
                </c:pt>
                <c:pt idx="1367">
                  <c:v>1.2542340441888475</c:v>
                </c:pt>
                <c:pt idx="1368">
                  <c:v>1.254365035515054</c:v>
                </c:pt>
                <c:pt idx="1369">
                  <c:v>1.2544956655203023</c:v>
                </c:pt>
                <c:pt idx="1370">
                  <c:v>1.2546259351234703</c:v>
                </c:pt>
                <c:pt idx="1371">
                  <c:v>1.2547558452415446</c:v>
                </c:pt>
                <c:pt idx="1372">
                  <c:v>1.2548853967896214</c:v>
                </c:pt>
                <c:pt idx="1373">
                  <c:v>1.2550145906809083</c:v>
                </c:pt>
                <c:pt idx="1374">
                  <c:v>1.2551434278267253</c:v>
                </c:pt>
                <c:pt idx="1375">
                  <c:v>1.2552719091365057</c:v>
                </c:pt>
                <c:pt idx="1376">
                  <c:v>1.255400035517799</c:v>
                </c:pt>
                <c:pt idx="1377">
                  <c:v>1.2555278078762697</c:v>
                </c:pt>
                <c:pt idx="1378">
                  <c:v>1.2556552271157015</c:v>
                </c:pt>
                <c:pt idx="1379">
                  <c:v>1.2557822941379957</c:v>
                </c:pt>
                <c:pt idx="1380">
                  <c:v>1.255909009843176</c:v>
                </c:pt>
                <c:pt idx="1381">
                  <c:v>1.2560353751293865</c:v>
                </c:pt>
                <c:pt idx="1382">
                  <c:v>1.2561613908928952</c:v>
                </c:pt>
                <c:pt idx="1383">
                  <c:v>1.2562870580280958</c:v>
                </c:pt>
                <c:pt idx="1384">
                  <c:v>1.2564123774275071</c:v>
                </c:pt>
                <c:pt idx="1385">
                  <c:v>1.2565373499817762</c:v>
                </c:pt>
                <c:pt idx="1386">
                  <c:v>1.25666197657968</c:v>
                </c:pt>
                <c:pt idx="1387">
                  <c:v>1.2567862581081257</c:v>
                </c:pt>
                <c:pt idx="1388">
                  <c:v>1.2569101954521515</c:v>
                </c:pt>
                <c:pt idx="1389">
                  <c:v>1.2570337894949328</c:v>
                </c:pt>
                <c:pt idx="1390">
                  <c:v>1.257157041117777</c:v>
                </c:pt>
                <c:pt idx="1391">
                  <c:v>1.2572799512001303</c:v>
                </c:pt>
                <c:pt idx="1392">
                  <c:v>1.2574025206195774</c:v>
                </c:pt>
                <c:pt idx="1393">
                  <c:v>1.2575247502518421</c:v>
                </c:pt>
                <c:pt idx="1394">
                  <c:v>1.2576466409707909</c:v>
                </c:pt>
                <c:pt idx="1395">
                  <c:v>1.2577681936484342</c:v>
                </c:pt>
                <c:pt idx="1396">
                  <c:v>1.2578894091549255</c:v>
                </c:pt>
                <c:pt idx="1397">
                  <c:v>1.2580102883585669</c:v>
                </c:pt>
                <c:pt idx="1398">
                  <c:v>1.2581308321258076</c:v>
                </c:pt>
                <c:pt idx="1399">
                  <c:v>1.2582510413212484</c:v>
                </c:pt>
                <c:pt idx="1400">
                  <c:v>1.25837091680764</c:v>
                </c:pt>
                <c:pt idx="1401">
                  <c:v>1.258490459445887</c:v>
                </c:pt>
                <c:pt idx="1402">
                  <c:v>1.2586096700950504</c:v>
                </c:pt>
                <c:pt idx="1403">
                  <c:v>1.2587285496123464</c:v>
                </c:pt>
                <c:pt idx="1404">
                  <c:v>1.2588470988531508</c:v>
                </c:pt>
                <c:pt idx="1405">
                  <c:v>1.2589653186710001</c:v>
                </c:pt>
                <c:pt idx="1406">
                  <c:v>1.2590832099175917</c:v>
                </c:pt>
                <c:pt idx="1407">
                  <c:v>1.2592007734427884</c:v>
                </c:pt>
                <c:pt idx="1408">
                  <c:v>1.259318010094618</c:v>
                </c:pt>
                <c:pt idx="1409">
                  <c:v>1.2594349207192754</c:v>
                </c:pt>
                <c:pt idx="1410">
                  <c:v>1.2595515061611267</c:v>
                </c:pt>
                <c:pt idx="1411">
                  <c:v>1.2596677672627068</c:v>
                </c:pt>
                <c:pt idx="1412">
                  <c:v>1.2597837048647258</c:v>
                </c:pt>
                <c:pt idx="1413">
                  <c:v>1.2598993198060675</c:v>
                </c:pt>
                <c:pt idx="1414">
                  <c:v>1.2600146129237928</c:v>
                </c:pt>
                <c:pt idx="1415">
                  <c:v>1.2601295850531418</c:v>
                </c:pt>
                <c:pt idx="1416">
                  <c:v>1.2602442370275344</c:v>
                </c:pt>
                <c:pt idx="1417">
                  <c:v>1.2603585696785742</c:v>
                </c:pt>
                <c:pt idx="1418">
                  <c:v>1.2604725838360475</c:v>
                </c:pt>
                <c:pt idx="1419">
                  <c:v>1.2605862803279286</c:v>
                </c:pt>
                <c:pt idx="1420">
                  <c:v>1.2606996599803793</c:v>
                </c:pt>
                <c:pt idx="1421">
                  <c:v>1.2608127236177518</c:v>
                </c:pt>
                <c:pt idx="1422">
                  <c:v>1.2609254720625904</c:v>
                </c:pt>
                <c:pt idx="1423">
                  <c:v>1.2610379061356343</c:v>
                </c:pt>
                <c:pt idx="1424">
                  <c:v>1.2611500266558184</c:v>
                </c:pt>
                <c:pt idx="1425">
                  <c:v>1.2612618344402751</c:v>
                </c:pt>
                <c:pt idx="1426">
                  <c:v>1.2613733303043388</c:v>
                </c:pt>
                <c:pt idx="1427">
                  <c:v>1.2614845150615441</c:v>
                </c:pt>
                <c:pt idx="1428">
                  <c:v>1.2615953895236311</c:v>
                </c:pt>
                <c:pt idx="1429">
                  <c:v>1.2617059545005462</c:v>
                </c:pt>
                <c:pt idx="1430">
                  <c:v>1.2618162108004436</c:v>
                </c:pt>
                <c:pt idx="1431">
                  <c:v>1.2619261592296882</c:v>
                </c:pt>
                <c:pt idx="1432">
                  <c:v>1.2620358005928576</c:v>
                </c:pt>
                <c:pt idx="1433">
                  <c:v>1.2621451356927436</c:v>
                </c:pt>
                <c:pt idx="1434">
                  <c:v>1.2622541653303549</c:v>
                </c:pt>
                <c:pt idx="1435">
                  <c:v>1.2623628903049191</c:v>
                </c:pt>
                <c:pt idx="1436">
                  <c:v>1.2624713114138844</c:v>
                </c:pt>
                <c:pt idx="1437">
                  <c:v>1.262579429452922</c:v>
                </c:pt>
                <c:pt idx="1438">
                  <c:v>1.2626872452159283</c:v>
                </c:pt>
                <c:pt idx="1439">
                  <c:v>1.2627947594950271</c:v>
                </c:pt>
                <c:pt idx="1440">
                  <c:v>1.2629019730805717</c:v>
                </c:pt>
                <c:pt idx="1441">
                  <c:v>1.2630088867611464</c:v>
                </c:pt>
                <c:pt idx="1442">
                  <c:v>1.2631155013235704</c:v>
                </c:pt>
                <c:pt idx="1443">
                  <c:v>1.2632218175528971</c:v>
                </c:pt>
                <c:pt idx="1444">
                  <c:v>1.2633278362324198</c:v>
                </c:pt>
                <c:pt idx="1445">
                  <c:v>1.2634335581436709</c:v>
                </c:pt>
                <c:pt idx="1446">
                  <c:v>1.2635389840664264</c:v>
                </c:pt>
                <c:pt idx="1447">
                  <c:v>1.2636441147787054</c:v>
                </c:pt>
                <c:pt idx="1448">
                  <c:v>1.2637489510567754</c:v>
                </c:pt>
                <c:pt idx="1449">
                  <c:v>1.2638534936751529</c:v>
                </c:pt>
                <c:pt idx="1450">
                  <c:v>1.2639577434066054</c:v>
                </c:pt>
                <c:pt idx="1451">
                  <c:v>1.2640617010221535</c:v>
                </c:pt>
                <c:pt idx="1452">
                  <c:v>1.2641653672910749</c:v>
                </c:pt>
                <c:pt idx="1453">
                  <c:v>1.264268742980905</c:v>
                </c:pt>
                <c:pt idx="1454">
                  <c:v>1.2643718288574395</c:v>
                </c:pt>
                <c:pt idx="1455">
                  <c:v>1.264474625684737</c:v>
                </c:pt>
                <c:pt idx="1456">
                  <c:v>1.2645771342251206</c:v>
                </c:pt>
                <c:pt idx="1457">
                  <c:v>1.2646793552391817</c:v>
                </c:pt>
                <c:pt idx="1458">
                  <c:v>1.2647812894857804</c:v>
                </c:pt>
                <c:pt idx="1459">
                  <c:v>1.2648829377220498</c:v>
                </c:pt>
                <c:pt idx="1460">
                  <c:v>0.27984302553574025</c:v>
                </c:pt>
                <c:pt idx="1461">
                  <c:v>0.28669940249720155</c:v>
                </c:pt>
                <c:pt idx="1462">
                  <c:v>0.29355333791108212</c:v>
                </c:pt>
                <c:pt idx="1463">
                  <c:v>0.30040483264681406</c:v>
                </c:pt>
                <c:pt idx="1464">
                  <c:v>0.3072538875735199</c:v>
                </c:pt>
                <c:pt idx="1465">
                  <c:v>0.31410050356001279</c:v>
                </c:pt>
                <c:pt idx="1466">
                  <c:v>0.32094468147479627</c:v>
                </c:pt>
                <c:pt idx="1467">
                  <c:v>0.32778642218606485</c:v>
                </c:pt>
                <c:pt idx="1468">
                  <c:v>0.33462572656170375</c:v>
                </c:pt>
                <c:pt idx="1469">
                  <c:v>0.34146259546928909</c:v>
                </c:pt>
                <c:pt idx="1470">
                  <c:v>0.34829702977608823</c:v>
                </c:pt>
                <c:pt idx="1471">
                  <c:v>0.35512903034905946</c:v>
                </c:pt>
                <c:pt idx="1472">
                  <c:v>0.36195859805485253</c:v>
                </c:pt>
                <c:pt idx="1473">
                  <c:v>0.36878573375980855</c:v>
                </c:pt>
                <c:pt idx="1474">
                  <c:v>0.37561043832996005</c:v>
                </c:pt>
                <c:pt idx="1475">
                  <c:v>0.38243271263103112</c:v>
                </c:pt>
                <c:pt idx="1476">
                  <c:v>0.38925255752843774</c:v>
                </c:pt>
                <c:pt idx="1477">
                  <c:v>0.39606997388728765</c:v>
                </c:pt>
                <c:pt idx="1478">
                  <c:v>0.40288496257238043</c:v>
                </c:pt>
                <c:pt idx="1479">
                  <c:v>0.40969752444820784</c:v>
                </c:pt>
                <c:pt idx="1480">
                  <c:v>0.41650766037895376</c:v>
                </c:pt>
                <c:pt idx="1481">
                  <c:v>0.42331537122849427</c:v>
                </c:pt>
                <c:pt idx="1482">
                  <c:v>0.43012065786039788</c:v>
                </c:pt>
                <c:pt idx="1483">
                  <c:v>0.43692352113792554</c:v>
                </c:pt>
                <c:pt idx="1484">
                  <c:v>0.44372396192403085</c:v>
                </c:pt>
                <c:pt idx="1485">
                  <c:v>0.4505219810813601</c:v>
                </c:pt>
                <c:pt idx="1486">
                  <c:v>0.45731757947225238</c:v>
                </c:pt>
                <c:pt idx="1487">
                  <c:v>0.46411075795873968</c:v>
                </c:pt>
                <c:pt idx="1488">
                  <c:v>0.47090151740254704</c:v>
                </c:pt>
                <c:pt idx="1489">
                  <c:v>0.47768985866509267</c:v>
                </c:pt>
                <c:pt idx="1490">
                  <c:v>0.48447578260748797</c:v>
                </c:pt>
                <c:pt idx="1491">
                  <c:v>0.49125929009053781</c:v>
                </c:pt>
                <c:pt idx="1492">
                  <c:v>0.49804038197474043</c:v>
                </c:pt>
                <c:pt idx="1493">
                  <c:v>0.50481905912028757</c:v>
                </c:pt>
                <c:pt idx="1494">
                  <c:v>0.51159532238706484</c:v>
                </c:pt>
                <c:pt idx="1495">
                  <c:v>0.51836917263465165</c:v>
                </c:pt>
                <c:pt idx="1496">
                  <c:v>0.5251406107223211</c:v>
                </c:pt>
                <c:pt idx="1497">
                  <c:v>0.53190963750904052</c:v>
                </c:pt>
                <c:pt idx="1498">
                  <c:v>0.53867625385347118</c:v>
                </c:pt>
                <c:pt idx="1499">
                  <c:v>0.54544046061396867</c:v>
                </c:pt>
                <c:pt idx="1500">
                  <c:v>0.55220225864858308</c:v>
                </c:pt>
                <c:pt idx="1501">
                  <c:v>0.55896164881505872</c:v>
                </c:pt>
                <c:pt idx="1502">
                  <c:v>0.5657186319708345</c:v>
                </c:pt>
                <c:pt idx="1503">
                  <c:v>0.57247320897304399</c:v>
                </c:pt>
                <c:pt idx="1504">
                  <c:v>0.57922538067851559</c:v>
                </c:pt>
                <c:pt idx="1505">
                  <c:v>0.5859751479437727</c:v>
                </c:pt>
                <c:pt idx="1506">
                  <c:v>0.59272251162503353</c:v>
                </c:pt>
                <c:pt idx="1507">
                  <c:v>0.59946747257821142</c:v>
                </c:pt>
                <c:pt idx="1508">
                  <c:v>0.60621003165891485</c:v>
                </c:pt>
                <c:pt idx="1509">
                  <c:v>0.61295018972244786</c:v>
                </c:pt>
                <c:pt idx="1510">
                  <c:v>0.61968794762380963</c:v>
                </c:pt>
                <c:pt idx="1511">
                  <c:v>0.62642330621769526</c:v>
                </c:pt>
                <c:pt idx="1512">
                  <c:v>0.63315626635849509</c:v>
                </c:pt>
                <c:pt idx="1513">
                  <c:v>0.63988682890029547</c:v>
                </c:pt>
                <c:pt idx="1514">
                  <c:v>0.64661499469687833</c:v>
                </c:pt>
                <c:pt idx="1515">
                  <c:v>0.65334076460172186</c:v>
                </c:pt>
                <c:pt idx="1516">
                  <c:v>0.66006413946800013</c:v>
                </c:pt>
                <c:pt idx="1517">
                  <c:v>0.66678512014858371</c:v>
                </c:pt>
                <c:pt idx="1518">
                  <c:v>0.67350370749603905</c:v>
                </c:pt>
                <c:pt idx="1519">
                  <c:v>0.68021990236262941</c:v>
                </c:pt>
                <c:pt idx="1520">
                  <c:v>0.68693370560031408</c:v>
                </c:pt>
                <c:pt idx="1521">
                  <c:v>0.69364511806074947</c:v>
                </c:pt>
                <c:pt idx="1522">
                  <c:v>0.70035414059528822</c:v>
                </c:pt>
                <c:pt idx="1523">
                  <c:v>0.70706077405498036</c:v>
                </c:pt>
                <c:pt idx="1524">
                  <c:v>0.71376501929057246</c:v>
                </c:pt>
                <c:pt idx="1525">
                  <c:v>0.72046687715250812</c:v>
                </c:pt>
                <c:pt idx="1526">
                  <c:v>0.72716634849092832</c:v>
                </c:pt>
                <c:pt idx="1527">
                  <c:v>0.73386343415567123</c:v>
                </c:pt>
                <c:pt idx="1528">
                  <c:v>0.74055813499627232</c:v>
                </c:pt>
                <c:pt idx="1529">
                  <c:v>0.74725045186196459</c:v>
                </c:pt>
                <c:pt idx="1530">
                  <c:v>0.75394038560167864</c:v>
                </c:pt>
                <c:pt idx="1531">
                  <c:v>0.76062793706404286</c:v>
                </c:pt>
                <c:pt idx="1532">
                  <c:v>0.76731310709738321</c:v>
                </c:pt>
                <c:pt idx="1533">
                  <c:v>0.77399589654972389</c:v>
                </c:pt>
                <c:pt idx="1534">
                  <c:v>0.78067630626878659</c:v>
                </c:pt>
                <c:pt idx="1535">
                  <c:v>0.78735433710199187</c:v>
                </c:pt>
                <c:pt idx="1536">
                  <c:v>0.7940299898964579</c:v>
                </c:pt>
                <c:pt idx="1537">
                  <c:v>0.80070326549900139</c:v>
                </c:pt>
                <c:pt idx="1538">
                  <c:v>0.80737416475613755</c:v>
                </c:pt>
                <c:pt idx="1539">
                  <c:v>0.81404268851408013</c:v>
                </c:pt>
                <c:pt idx="1540">
                  <c:v>0.82070883761874158</c:v>
                </c:pt>
                <c:pt idx="1541">
                  <c:v>0.82737261291573294</c:v>
                </c:pt>
                <c:pt idx="1542">
                  <c:v>0.83403401525036458</c:v>
                </c:pt>
                <c:pt idx="1543">
                  <c:v>0.84069304546764512</c:v>
                </c:pt>
                <c:pt idx="1544">
                  <c:v>0.84734970441228286</c:v>
                </c:pt>
                <c:pt idx="1545">
                  <c:v>0.85400399292868534</c:v>
                </c:pt>
                <c:pt idx="1546">
                  <c:v>0.86065591186095891</c:v>
                </c:pt>
                <c:pt idx="1547">
                  <c:v>0.8673054620529097</c:v>
                </c:pt>
                <c:pt idx="1548">
                  <c:v>0.87395264434804332</c:v>
                </c:pt>
                <c:pt idx="1549">
                  <c:v>0.88059745958956503</c:v>
                </c:pt>
                <c:pt idx="1550">
                  <c:v>0.88723990862037971</c:v>
                </c:pt>
                <c:pt idx="1551">
                  <c:v>0.89387999228309212</c:v>
                </c:pt>
                <c:pt idx="1552">
                  <c:v>0.90051771142000703</c:v>
                </c:pt>
                <c:pt idx="1553">
                  <c:v>0.90715306687312924</c:v>
                </c:pt>
                <c:pt idx="1554">
                  <c:v>0.91378605948416369</c:v>
                </c:pt>
                <c:pt idx="1555">
                  <c:v>0.92041669009451554</c:v>
                </c:pt>
                <c:pt idx="1556">
                  <c:v>0.92704495954529054</c:v>
                </c:pt>
                <c:pt idx="1557">
                  <c:v>0.93367086867729465</c:v>
                </c:pt>
                <c:pt idx="1558">
                  <c:v>0.94029441833103455</c:v>
                </c:pt>
                <c:pt idx="1559">
                  <c:v>0.9469156093467177</c:v>
                </c:pt>
                <c:pt idx="1560">
                  <c:v>0.95353444256425224</c:v>
                </c:pt>
                <c:pt idx="1561">
                  <c:v>0.9601509188232471</c:v>
                </c:pt>
                <c:pt idx="1562">
                  <c:v>0.96676503896301258</c:v>
                </c:pt>
                <c:pt idx="1563">
                  <c:v>0.97337680382255976</c:v>
                </c:pt>
                <c:pt idx="1564">
                  <c:v>0.97998621424060128</c:v>
                </c:pt>
                <c:pt idx="1565">
                  <c:v>0.98659327105555072</c:v>
                </c:pt>
                <c:pt idx="1566">
                  <c:v>0.99319797510552332</c:v>
                </c:pt>
                <c:pt idx="1567">
                  <c:v>0.99980032722833601</c:v>
                </c:pt>
                <c:pt idx="1568">
                  <c:v>1.006400328261507</c:v>
                </c:pt>
                <c:pt idx="1569">
                  <c:v>1.0129979790422567</c:v>
                </c:pt>
                <c:pt idx="1570">
                  <c:v>1.019593280407507</c:v>
                </c:pt>
                <c:pt idx="1571">
                  <c:v>1.026186233193882</c:v>
                </c:pt>
                <c:pt idx="1572">
                  <c:v>1.0327768382377081</c:v>
                </c:pt>
                <c:pt idx="1573">
                  <c:v>1.039365096375013</c:v>
                </c:pt>
                <c:pt idx="1574">
                  <c:v>1.0459510084415278</c:v>
                </c:pt>
                <c:pt idx="1575">
                  <c:v>1.0525345752726851</c:v>
                </c:pt>
                <c:pt idx="1576">
                  <c:v>1.0591157977036205</c:v>
                </c:pt>
                <c:pt idx="1577">
                  <c:v>1.0656946765691724</c:v>
                </c:pt>
                <c:pt idx="1578">
                  <c:v>1.0722712127038814</c:v>
                </c:pt>
                <c:pt idx="1579">
                  <c:v>1.0788454069419908</c:v>
                </c:pt>
                <c:pt idx="1580">
                  <c:v>1.0854172601174479</c:v>
                </c:pt>
                <c:pt idx="1581">
                  <c:v>1.0919867730639015</c:v>
                </c:pt>
                <c:pt idx="1582">
                  <c:v>1.0985539466147047</c:v>
                </c:pt>
                <c:pt idx="1583">
                  <c:v>1.1051187816029135</c:v>
                </c:pt>
                <c:pt idx="1584">
                  <c:v>1.1116812788612873</c:v>
                </c:pt>
                <c:pt idx="1585">
                  <c:v>1.1182414392222888</c:v>
                </c:pt>
                <c:pt idx="1586">
                  <c:v>1.1247992635180841</c:v>
                </c:pt>
                <c:pt idx="1587">
                  <c:v>1.1313547525805436</c:v>
                </c:pt>
                <c:pt idx="1588">
                  <c:v>1.1379079072412408</c:v>
                </c:pt>
                <c:pt idx="1589">
                  <c:v>1.1444587283314533</c:v>
                </c:pt>
                <c:pt idx="1590">
                  <c:v>1.1510072166821632</c:v>
                </c:pt>
                <c:pt idx="1591">
                  <c:v>1.1575533731240559</c:v>
                </c:pt>
                <c:pt idx="1592">
                  <c:v>1.1640971984875212</c:v>
                </c:pt>
                <c:pt idx="1593">
                  <c:v>1.1706386936026534</c:v>
                </c:pt>
                <c:pt idx="1594">
                  <c:v>1.1771778592992512</c:v>
                </c:pt>
                <c:pt idx="1595">
                  <c:v>1.1837146964068179</c:v>
                </c:pt>
                <c:pt idx="1596">
                  <c:v>1.1902492057545608</c:v>
                </c:pt>
                <c:pt idx="1597">
                  <c:v>1.1967813881713929</c:v>
                </c:pt>
                <c:pt idx="1598">
                  <c:v>1.2033112444859311</c:v>
                </c:pt>
                <c:pt idx="1599">
                  <c:v>1.2098387755264979</c:v>
                </c:pt>
                <c:pt idx="1600">
                  <c:v>1.2163639821211203</c:v>
                </c:pt>
                <c:pt idx="1601">
                  <c:v>1.2228868650975309</c:v>
                </c:pt>
                <c:pt idx="1602">
                  <c:v>1.2294074252831673</c:v>
                </c:pt>
                <c:pt idx="1603">
                  <c:v>1.2359256635051725</c:v>
                </c:pt>
                <c:pt idx="1604">
                  <c:v>1.2424415805903948</c:v>
                </c:pt>
                <c:pt idx="1605">
                  <c:v>1.2489551773653884</c:v>
                </c:pt>
                <c:pt idx="1606">
                  <c:v>1.2554664546564127</c:v>
                </c:pt>
                <c:pt idx="1607">
                  <c:v>1.2619754132894339</c:v>
                </c:pt>
                <c:pt idx="1608">
                  <c:v>1.2684820540901225</c:v>
                </c:pt>
                <c:pt idx="1609">
                  <c:v>1.2749863778838557</c:v>
                </c:pt>
                <c:pt idx="1610">
                  <c:v>1.2773554768989088</c:v>
                </c:pt>
                <c:pt idx="1611">
                  <c:v>1.2774214813853284</c:v>
                </c:pt>
                <c:pt idx="1612">
                  <c:v>1.2774872968719786</c:v>
                </c:pt>
                <c:pt idx="1613">
                  <c:v>1.2775529238803087</c:v>
                </c:pt>
                <c:pt idx="1614">
                  <c:v>1.277618362930443</c:v>
                </c:pt>
                <c:pt idx="1615">
                  <c:v>1.2776836145411856</c:v>
                </c:pt>
                <c:pt idx="1616">
                  <c:v>1.2777486792300223</c:v>
                </c:pt>
                <c:pt idx="1617">
                  <c:v>1.2778135575131213</c:v>
                </c:pt>
                <c:pt idx="1618">
                  <c:v>1.2778782499053409</c:v>
                </c:pt>
                <c:pt idx="1619">
                  <c:v>1.2779427569202271</c:v>
                </c:pt>
                <c:pt idx="1620">
                  <c:v>1.2780070790700189</c:v>
                </c:pt>
                <c:pt idx="1621">
                  <c:v>1.2780712168656501</c:v>
                </c:pt>
                <c:pt idx="1622">
                  <c:v>1.2781351708167525</c:v>
                </c:pt>
                <c:pt idx="1623">
                  <c:v>1.2781989414316581</c:v>
                </c:pt>
                <c:pt idx="1624">
                  <c:v>1.2782625292174026</c:v>
                </c:pt>
                <c:pt idx="1625">
                  <c:v>1.2783259346797258</c:v>
                </c:pt>
                <c:pt idx="1626">
                  <c:v>1.2783891583230782</c:v>
                </c:pt>
                <c:pt idx="1627">
                  <c:v>1.2784522006506189</c:v>
                </c:pt>
                <c:pt idx="1628">
                  <c:v>1.2785150621642236</c:v>
                </c:pt>
                <c:pt idx="1629">
                  <c:v>1.2785777433644816</c:v>
                </c:pt>
                <c:pt idx="1630">
                  <c:v>1.278640244750703</c:v>
                </c:pt>
                <c:pt idx="1631">
                  <c:v>1.2787025668209187</c:v>
                </c:pt>
                <c:pt idx="1632">
                  <c:v>1.2787647100718849</c:v>
                </c:pt>
                <c:pt idx="1633">
                  <c:v>1.2788266749990842</c:v>
                </c:pt>
                <c:pt idx="1634">
                  <c:v>1.2788884620967291</c:v>
                </c:pt>
                <c:pt idx="1635">
                  <c:v>1.2789500718577635</c:v>
                </c:pt>
                <c:pt idx="1636">
                  <c:v>1.2790115047738684</c:v>
                </c:pt>
                <c:pt idx="1637">
                  <c:v>1.2790727613354602</c:v>
                </c:pt>
                <c:pt idx="1638">
                  <c:v>1.2791338420316969</c:v>
                </c:pt>
                <c:pt idx="1639">
                  <c:v>1.2791947473504792</c:v>
                </c:pt>
                <c:pt idx="1640">
                  <c:v>1.2792554777784535</c:v>
                </c:pt>
                <c:pt idx="1641">
                  <c:v>1.2793160338010139</c:v>
                </c:pt>
                <c:pt idx="1642">
                  <c:v>1.2793764159023053</c:v>
                </c:pt>
                <c:pt idx="1643">
                  <c:v>1.2794366245652271</c:v>
                </c:pt>
                <c:pt idx="1644">
                  <c:v>1.2794966602714335</c:v>
                </c:pt>
                <c:pt idx="1645">
                  <c:v>1.2795565235013389</c:v>
                </c:pt>
                <c:pt idx="1646">
                  <c:v>1.2796162147341175</c:v>
                </c:pt>
                <c:pt idx="1647">
                  <c:v>1.279675734447709</c:v>
                </c:pt>
                <c:pt idx="1648">
                  <c:v>1.279735083118819</c:v>
                </c:pt>
                <c:pt idx="1649">
                  <c:v>1.2797942612229214</c:v>
                </c:pt>
                <c:pt idx="1650">
                  <c:v>1.2798532692342643</c:v>
                </c:pt>
                <c:pt idx="1651">
                  <c:v>1.2799121076258686</c:v>
                </c:pt>
                <c:pt idx="1652">
                  <c:v>1.2799707768695323</c:v>
                </c:pt>
                <c:pt idx="1653">
                  <c:v>1.2800292774358346</c:v>
                </c:pt>
                <c:pt idx="1654">
                  <c:v>1.2800876097941356</c:v>
                </c:pt>
                <c:pt idx="1655">
                  <c:v>1.2801457744125804</c:v>
                </c:pt>
                <c:pt idx="1656">
                  <c:v>1.2802037717581027</c:v>
                </c:pt>
                <c:pt idx="1657">
                  <c:v>1.2802616022964255</c:v>
                </c:pt>
                <c:pt idx="1658">
                  <c:v>1.2803192664920653</c:v>
                </c:pt>
                <c:pt idx="1659">
                  <c:v>1.2803767648083328</c:v>
                </c:pt>
                <c:pt idx="1660">
                  <c:v>1.280434097707339</c:v>
                </c:pt>
                <c:pt idx="1661">
                  <c:v>1.280491265649992</c:v>
                </c:pt>
                <c:pt idx="1662">
                  <c:v>1.2805482690960066</c:v>
                </c:pt>
                <c:pt idx="1663">
                  <c:v>1.2806051085039007</c:v>
                </c:pt>
                <c:pt idx="1664">
                  <c:v>1.2806617843310029</c:v>
                </c:pt>
                <c:pt idx="1665">
                  <c:v>1.2807182970334505</c:v>
                </c:pt>
                <c:pt idx="1666">
                  <c:v>1.2807746470661958</c:v>
                </c:pt>
                <c:pt idx="1667">
                  <c:v>1.2808308348830071</c:v>
                </c:pt>
                <c:pt idx="1668">
                  <c:v>1.2808868609364705</c:v>
                </c:pt>
                <c:pt idx="1669">
                  <c:v>1.2809427256779951</c:v>
                </c:pt>
                <c:pt idx="1670">
                  <c:v>1.2809984295578116</c:v>
                </c:pt>
                <c:pt idx="1671">
                  <c:v>1.2810539730249781</c:v>
                </c:pt>
                <c:pt idx="1672">
                  <c:v>1.2811093565273832</c:v>
                </c:pt>
                <c:pt idx="1673">
                  <c:v>1.2811645805117444</c:v>
                </c:pt>
                <c:pt idx="1674">
                  <c:v>1.2812196454236155</c:v>
                </c:pt>
                <c:pt idx="1675">
                  <c:v>1.2812745517073854</c:v>
                </c:pt>
                <c:pt idx="1676">
                  <c:v>1.2813292998062837</c:v>
                </c:pt>
                <c:pt idx="1677">
                  <c:v>1.2813838901623806</c:v>
                </c:pt>
                <c:pt idx="1678">
                  <c:v>1.2814383232165916</c:v>
                </c:pt>
                <c:pt idx="1679">
                  <c:v>1.2814925994086781</c:v>
                </c:pt>
                <c:pt idx="1680">
                  <c:v>1.281546719177252</c:v>
                </c:pt>
                <c:pt idx="1681">
                  <c:v>1.2816006829597764</c:v>
                </c:pt>
                <c:pt idx="1682">
                  <c:v>1.2816544911925687</c:v>
                </c:pt>
                <c:pt idx="1683">
                  <c:v>1.2817081443108049</c:v>
                </c:pt>
                <c:pt idx="1684">
                  <c:v>1.281761642748519</c:v>
                </c:pt>
                <c:pt idx="1685">
                  <c:v>1.2818149869386086</c:v>
                </c:pt>
                <c:pt idx="1686">
                  <c:v>1.2818681773128342</c:v>
                </c:pt>
                <c:pt idx="1687">
                  <c:v>1.2819212143018246</c:v>
                </c:pt>
                <c:pt idx="1688">
                  <c:v>1.2819740983350789</c:v>
                </c:pt>
                <c:pt idx="1689">
                  <c:v>1.2820268298409672</c:v>
                </c:pt>
                <c:pt idx="1690">
                  <c:v>1.2820794092467349</c:v>
                </c:pt>
                <c:pt idx="1691">
                  <c:v>1.2821318369785053</c:v>
                </c:pt>
                <c:pt idx="1692">
                  <c:v>1.2821841134612806</c:v>
                </c:pt>
                <c:pt idx="1693">
                  <c:v>1.2822362391189452</c:v>
                </c:pt>
                <c:pt idx="1694">
                  <c:v>1.2822882143742695</c:v>
                </c:pt>
                <c:pt idx="1695">
                  <c:v>1.2823400396489109</c:v>
                </c:pt>
                <c:pt idx="1696">
                  <c:v>1.2823917153634148</c:v>
                </c:pt>
                <c:pt idx="1697">
                  <c:v>1.2824432419372214</c:v>
                </c:pt>
                <c:pt idx="1698">
                  <c:v>1.2824946197886649</c:v>
                </c:pt>
                <c:pt idx="1699">
                  <c:v>1.2825458493349764</c:v>
                </c:pt>
                <c:pt idx="1700">
                  <c:v>1.2825969309922871</c:v>
                </c:pt>
                <c:pt idx="1701">
                  <c:v>1.2826478651756299</c:v>
                </c:pt>
                <c:pt idx="1702">
                  <c:v>1.2826986522989436</c:v>
                </c:pt>
                <c:pt idx="1703">
                  <c:v>1.2827492927750739</c:v>
                </c:pt>
                <c:pt idx="1704">
                  <c:v>1.2827997870157755</c:v>
                </c:pt>
                <c:pt idx="1705">
                  <c:v>1.2828501354317161</c:v>
                </c:pt>
                <c:pt idx="1706">
                  <c:v>1.2829003384324777</c:v>
                </c:pt>
                <c:pt idx="1707">
                  <c:v>1.2829503964265598</c:v>
                </c:pt>
                <c:pt idx="1708">
                  <c:v>1.2830003098213807</c:v>
                </c:pt>
                <c:pt idx="1709">
                  <c:v>1.2830500790232822</c:v>
                </c:pt>
                <c:pt idx="1710">
                  <c:v>1.2830997044375292</c:v>
                </c:pt>
                <c:pt idx="1711">
                  <c:v>1.2831491864683144</c:v>
                </c:pt>
                <c:pt idx="1712">
                  <c:v>1.2831985255187599</c:v>
                </c:pt>
                <c:pt idx="1713">
                  <c:v>1.2832477219909186</c:v>
                </c:pt>
                <c:pt idx="1714">
                  <c:v>1.2832967762857797</c:v>
                </c:pt>
                <c:pt idx="1715">
                  <c:v>1.2833456888032677</c:v>
                </c:pt>
                <c:pt idx="1716">
                  <c:v>1.2833944599422467</c:v>
                </c:pt>
                <c:pt idx="1717">
                  <c:v>1.2834430901005227</c:v>
                </c:pt>
                <c:pt idx="1718">
                  <c:v>1.283491579674845</c:v>
                </c:pt>
                <c:pt idx="1719">
                  <c:v>1.2835399290609109</c:v>
                </c:pt>
                <c:pt idx="1720">
                  <c:v>1.2835881386533647</c:v>
                </c:pt>
                <c:pt idx="1721">
                  <c:v>1.283636208845804</c:v>
                </c:pt>
                <c:pt idx="1722">
                  <c:v>1.2836841400307788</c:v>
                </c:pt>
                <c:pt idx="1723">
                  <c:v>1.2837319325997951</c:v>
                </c:pt>
                <c:pt idx="1724">
                  <c:v>1.2837795869433193</c:v>
                </c:pt>
                <c:pt idx="1725">
                  <c:v>1.2838271034507771</c:v>
                </c:pt>
                <c:pt idx="1726">
                  <c:v>1.2838744825105581</c:v>
                </c:pt>
                <c:pt idx="1727">
                  <c:v>1.2839217245100178</c:v>
                </c:pt>
                <c:pt idx="1728">
                  <c:v>1.2839688298354803</c:v>
                </c:pt>
                <c:pt idx="1729">
                  <c:v>1.2840157988722394</c:v>
                </c:pt>
                <c:pt idx="1730">
                  <c:v>1.2840626320045627</c:v>
                </c:pt>
                <c:pt idx="1731">
                  <c:v>1.2841093296156931</c:v>
                </c:pt>
                <c:pt idx="1732">
                  <c:v>1.2841558920878506</c:v>
                </c:pt>
                <c:pt idx="1733">
                  <c:v>1.2842023198022368</c:v>
                </c:pt>
                <c:pt idx="1734">
                  <c:v>1.2842486131390338</c:v>
                </c:pt>
                <c:pt idx="1735">
                  <c:v>1.2842947724774105</c:v>
                </c:pt>
                <c:pt idx="1736">
                  <c:v>1.2843407981955219</c:v>
                </c:pt>
                <c:pt idx="1737">
                  <c:v>1.2843866906705135</c:v>
                </c:pt>
                <c:pt idx="1738">
                  <c:v>1.284432450278522</c:v>
                </c:pt>
                <c:pt idx="1739">
                  <c:v>1.2844780773946789</c:v>
                </c:pt>
                <c:pt idx="1740">
                  <c:v>1.284523572393113</c:v>
                </c:pt>
                <c:pt idx="1741">
                  <c:v>1.2845689356469503</c:v>
                </c:pt>
                <c:pt idx="1742">
                  <c:v>1.2846141675283214</c:v>
                </c:pt>
                <c:pt idx="1743">
                  <c:v>1.2846592684083566</c:v>
                </c:pt>
                <c:pt idx="1744">
                  <c:v>1.2847042386571965</c:v>
                </c:pt>
                <c:pt idx="1745">
                  <c:v>1.2847490786439875</c:v>
                </c:pt>
                <c:pt idx="1746">
                  <c:v>1.2847937887368872</c:v>
                </c:pt>
                <c:pt idx="1747">
                  <c:v>1.2848383693030663</c:v>
                </c:pt>
                <c:pt idx="1748">
                  <c:v>1.2848828207087124</c:v>
                </c:pt>
                <c:pt idx="1749">
                  <c:v>1.2849271433190299</c:v>
                </c:pt>
                <c:pt idx="1750">
                  <c:v>1.2849713374982417</c:v>
                </c:pt>
                <c:pt idx="1751">
                  <c:v>1.2850154036095962</c:v>
                </c:pt>
                <c:pt idx="1752">
                  <c:v>1.2850593420153642</c:v>
                </c:pt>
                <c:pt idx="1753">
                  <c:v>1.2851031530768444</c:v>
                </c:pt>
                <c:pt idx="1754">
                  <c:v>1.2851468371543653</c:v>
                </c:pt>
                <c:pt idx="1755">
                  <c:v>1.2851903946072862</c:v>
                </c:pt>
                <c:pt idx="1756">
                  <c:v>1.285233825794001</c:v>
                </c:pt>
                <c:pt idx="1757">
                  <c:v>1.2852771310719395</c:v>
                </c:pt>
                <c:pt idx="1758">
                  <c:v>1.2853203107975697</c:v>
                </c:pt>
                <c:pt idx="1759">
                  <c:v>1.2853633653264014</c:v>
                </c:pt>
                <c:pt idx="1760">
                  <c:v>1.2854062950129876</c:v>
                </c:pt>
                <c:pt idx="1761">
                  <c:v>1.2854491002109252</c:v>
                </c:pt>
                <c:pt idx="1762">
                  <c:v>1.2854917812728601</c:v>
                </c:pt>
                <c:pt idx="1763">
                  <c:v>1.2855343385504878</c:v>
                </c:pt>
                <c:pt idx="1764">
                  <c:v>1.2855767723945564</c:v>
                </c:pt>
                <c:pt idx="1765">
                  <c:v>1.2856190831548677</c:v>
                </c:pt>
                <c:pt idx="1766">
                  <c:v>1.2856612711802808</c:v>
                </c:pt>
                <c:pt idx="1767">
                  <c:v>1.2857033368187141</c:v>
                </c:pt>
                <c:pt idx="1768">
                  <c:v>1.2857452804171463</c:v>
                </c:pt>
                <c:pt idx="1769">
                  <c:v>1.2857871023216212</c:v>
                </c:pt>
                <c:pt idx="1770">
                  <c:v>1.2858288028772467</c:v>
                </c:pt>
                <c:pt idx="1771">
                  <c:v>1.2858703824281996</c:v>
                </c:pt>
                <c:pt idx="1772">
                  <c:v>1.2859118413177273</c:v>
                </c:pt>
                <c:pt idx="1773">
                  <c:v>1.2859531798881485</c:v>
                </c:pt>
                <c:pt idx="1774">
                  <c:v>1.2859943984808579</c:v>
                </c:pt>
                <c:pt idx="1775">
                  <c:v>1.2860354974363271</c:v>
                </c:pt>
                <c:pt idx="1776">
                  <c:v>1.2860764770941058</c:v>
                </c:pt>
                <c:pt idx="1777">
                  <c:v>1.2861173377928254</c:v>
                </c:pt>
                <c:pt idx="1778">
                  <c:v>1.2861580798702026</c:v>
                </c:pt>
                <c:pt idx="1779">
                  <c:v>1.2861987036630378</c:v>
                </c:pt>
                <c:pt idx="1780">
                  <c:v>1.2862392095072201</c:v>
                </c:pt>
                <c:pt idx="1781">
                  <c:v>1.2862795977377302</c:v>
                </c:pt>
                <c:pt idx="1782">
                  <c:v>1.2863198686886392</c:v>
                </c:pt>
                <c:pt idx="1783">
                  <c:v>1.2863600226931144</c:v>
                </c:pt>
                <c:pt idx="1784">
                  <c:v>1.2864000600834191</c:v>
                </c:pt>
                <c:pt idx="1785">
                  <c:v>1.2864399811909166</c:v>
                </c:pt>
                <c:pt idx="1786">
                  <c:v>1.2864797863460702</c:v>
                </c:pt>
                <c:pt idx="1787">
                  <c:v>1.2865194758784475</c:v>
                </c:pt>
                <c:pt idx="1788">
                  <c:v>1.2865590501167219</c:v>
                </c:pt>
                <c:pt idx="1789">
                  <c:v>1.2865985093886734</c:v>
                </c:pt>
                <c:pt idx="1790">
                  <c:v>1.2866378540211936</c:v>
                </c:pt>
                <c:pt idx="1791">
                  <c:v>1.2866770843402855</c:v>
                </c:pt>
                <c:pt idx="1792">
                  <c:v>1.2867162006710653</c:v>
                </c:pt>
                <c:pt idx="1793">
                  <c:v>1.2867552033377678</c:v>
                </c:pt>
                <c:pt idx="1794">
                  <c:v>1.2867940926637451</c:v>
                </c:pt>
                <c:pt idx="1795">
                  <c:v>1.2868328689714699</c:v>
                </c:pt>
                <c:pt idx="1796">
                  <c:v>1.2868715325825384</c:v>
                </c:pt>
                <c:pt idx="1797">
                  <c:v>1.2869100838176724</c:v>
                </c:pt>
                <c:pt idx="1798">
                  <c:v>1.2869485229967192</c:v>
                </c:pt>
                <c:pt idx="1799">
                  <c:v>1.2869868504386572</c:v>
                </c:pt>
                <c:pt idx="1800">
                  <c:v>1.2870250664615956</c:v>
                </c:pt>
                <c:pt idx="1801">
                  <c:v>1.2870631713827769</c:v>
                </c:pt>
                <c:pt idx="1802">
                  <c:v>1.2871011655185796</c:v>
                </c:pt>
                <c:pt idx="1803">
                  <c:v>1.2871390491845214</c:v>
                </c:pt>
                <c:pt idx="1804">
                  <c:v>1.2871768226952573</c:v>
                </c:pt>
                <c:pt idx="1805">
                  <c:v>1.287214486364586</c:v>
                </c:pt>
                <c:pt idx="1806">
                  <c:v>1.2872520405054515</c:v>
                </c:pt>
                <c:pt idx="1807">
                  <c:v>1.2872894854299417</c:v>
                </c:pt>
                <c:pt idx="1808">
                  <c:v>1.2873268214492954</c:v>
                </c:pt>
                <c:pt idx="1809">
                  <c:v>1.2873640488738998</c:v>
                </c:pt>
                <c:pt idx="1810">
                  <c:v>1.2874011680132957</c:v>
                </c:pt>
                <c:pt idx="1811">
                  <c:v>1.2874381791761793</c:v>
                </c:pt>
                <c:pt idx="1812">
                  <c:v>1.2874750826704024</c:v>
                </c:pt>
                <c:pt idx="1813">
                  <c:v>1.2875118788029767</c:v>
                </c:pt>
                <c:pt idx="1814">
                  <c:v>1.2875485678800744</c:v>
                </c:pt>
                <c:pt idx="1815">
                  <c:v>1.2875851502070306</c:v>
                </c:pt>
                <c:pt idx="1816">
                  <c:v>1.2876216260883455</c:v>
                </c:pt>
                <c:pt idx="1817">
                  <c:v>1.2876579958276875</c:v>
                </c:pt>
                <c:pt idx="1818">
                  <c:v>1.2876942597278929</c:v>
                </c:pt>
                <c:pt idx="1819">
                  <c:v>1.2877304180909706</c:v>
                </c:pt>
                <c:pt idx="1820">
                  <c:v>1.2877664712181023</c:v>
                </c:pt>
                <c:pt idx="1821">
                  <c:v>1.2878024194096442</c:v>
                </c:pt>
                <c:pt idx="1822">
                  <c:v>1.2878382629651319</c:v>
                </c:pt>
                <c:pt idx="1823">
                  <c:v>1.28787400218328</c:v>
                </c:pt>
                <c:pt idx="1824">
                  <c:v>1.2879096373619836</c:v>
                </c:pt>
                <c:pt idx="1825">
                  <c:v>0.28492248683264221</c:v>
                </c:pt>
                <c:pt idx="1826">
                  <c:v>0.29072441176139352</c:v>
                </c:pt>
                <c:pt idx="1827">
                  <c:v>0.29652427063166326</c:v>
                </c:pt>
                <c:pt idx="1828">
                  <c:v>0.3023220641791724</c:v>
                </c:pt>
                <c:pt idx="1829">
                  <c:v>0.30811779313938004</c:v>
                </c:pt>
                <c:pt idx="1830">
                  <c:v>0.31391145824748301</c:v>
                </c:pt>
                <c:pt idx="1831">
                  <c:v>0.31970306023841671</c:v>
                </c:pt>
                <c:pt idx="1832">
                  <c:v>0.32549259984685469</c:v>
                </c:pt>
                <c:pt idx="1833">
                  <c:v>0.33128007780720881</c:v>
                </c:pt>
                <c:pt idx="1834">
                  <c:v>0.33706549485362941</c:v>
                </c:pt>
                <c:pt idx="1835">
                  <c:v>0.34284885172000557</c:v>
                </c:pt>
                <c:pt idx="1836">
                  <c:v>0.34863014913996487</c:v>
                </c:pt>
                <c:pt idx="1837">
                  <c:v>0.35440938784687376</c:v>
                </c:pt>
                <c:pt idx="1838">
                  <c:v>0.36018656857383735</c:v>
                </c:pt>
                <c:pt idx="1839">
                  <c:v>0.36596169205369999</c:v>
                </c:pt>
                <c:pt idx="1840">
                  <c:v>0.37173475901904479</c:v>
                </c:pt>
                <c:pt idx="1841">
                  <c:v>0.37750577020219417</c:v>
                </c:pt>
                <c:pt idx="1842">
                  <c:v>0.38327472633520959</c:v>
                </c:pt>
                <c:pt idx="1843">
                  <c:v>0.38904162814989196</c:v>
                </c:pt>
                <c:pt idx="1844">
                  <c:v>0.3948064763777816</c:v>
                </c:pt>
                <c:pt idx="1845">
                  <c:v>0.40056927175015827</c:v>
                </c:pt>
                <c:pt idx="1846">
                  <c:v>0.40633001499804133</c:v>
                </c:pt>
                <c:pt idx="1847">
                  <c:v>0.4120887068521899</c:v>
                </c:pt>
                <c:pt idx="1848">
                  <c:v>0.4178453480431028</c:v>
                </c:pt>
                <c:pt idx="1849">
                  <c:v>0.42359993930101869</c:v>
                </c:pt>
                <c:pt idx="1850">
                  <c:v>0.4293524813559163</c:v>
                </c:pt>
                <c:pt idx="1851">
                  <c:v>0.43510297493751432</c:v>
                </c:pt>
                <c:pt idx="1852">
                  <c:v>0.44085142077527167</c:v>
                </c:pt>
                <c:pt idx="1853">
                  <c:v>0.4465978195983874</c:v>
                </c:pt>
                <c:pt idx="1854">
                  <c:v>0.45234217213580102</c:v>
                </c:pt>
                <c:pt idx="1855">
                  <c:v>0.45808447911619232</c:v>
                </c:pt>
                <c:pt idx="1856">
                  <c:v>0.46382474126798179</c:v>
                </c:pt>
                <c:pt idx="1857">
                  <c:v>0.4695629593193304</c:v>
                </c:pt>
                <c:pt idx="1858">
                  <c:v>0.47529913399813989</c:v>
                </c:pt>
                <c:pt idx="1859">
                  <c:v>0.48103326603205271</c:v>
                </c:pt>
                <c:pt idx="1860">
                  <c:v>0.48676535614845218</c:v>
                </c:pt>
                <c:pt idx="1861">
                  <c:v>0.49249540507446282</c:v>
                </c:pt>
                <c:pt idx="1862">
                  <c:v>0.49822341353694999</c:v>
                </c:pt>
                <c:pt idx="1863">
                  <c:v>0.50394938226252028</c:v>
                </c:pt>
                <c:pt idx="1864">
                  <c:v>0.50967331197752153</c:v>
                </c:pt>
                <c:pt idx="1865">
                  <c:v>0.51539520340804312</c:v>
                </c:pt>
                <c:pt idx="1866">
                  <c:v>0.52111505727991547</c:v>
                </c:pt>
                <c:pt idx="1867">
                  <c:v>0.52683287431871084</c:v>
                </c:pt>
                <c:pt idx="1868">
                  <c:v>0.53254865524974315</c:v>
                </c:pt>
                <c:pt idx="1869">
                  <c:v>0.53826240079806775</c:v>
                </c:pt>
                <c:pt idx="1870">
                  <c:v>0.54397411168848209</c:v>
                </c:pt>
                <c:pt idx="1871">
                  <c:v>0.54968378864552536</c:v>
                </c:pt>
                <c:pt idx="1872">
                  <c:v>0.55539143239347877</c:v>
                </c:pt>
                <c:pt idx="1873">
                  <c:v>0.56109704365636559</c:v>
                </c:pt>
                <c:pt idx="1874">
                  <c:v>0.56680062315795154</c:v>
                </c:pt>
                <c:pt idx="1875">
                  <c:v>0.57250217162174399</c:v>
                </c:pt>
                <c:pt idx="1876">
                  <c:v>0.57820168977099329</c:v>
                </c:pt>
                <c:pt idx="1877">
                  <c:v>0.58389917832869209</c:v>
                </c:pt>
                <c:pt idx="1878">
                  <c:v>0.58959463801757528</c:v>
                </c:pt>
                <c:pt idx="1879">
                  <c:v>0.5952880695601207</c:v>
                </c:pt>
                <c:pt idx="1880">
                  <c:v>0.60097947367854887</c:v>
                </c:pt>
                <c:pt idx="1881">
                  <c:v>0.60666885109482305</c:v>
                </c:pt>
                <c:pt idx="1882">
                  <c:v>0.61235620253064937</c:v>
                </c:pt>
                <c:pt idx="1883">
                  <c:v>0.61804152870747708</c:v>
                </c:pt>
                <c:pt idx="1884">
                  <c:v>0.6237248303464985</c:v>
                </c:pt>
                <c:pt idx="1885">
                  <c:v>0.62940610816864906</c:v>
                </c:pt>
                <c:pt idx="1886">
                  <c:v>0.63508536289460749</c:v>
                </c:pt>
                <c:pt idx="1887">
                  <c:v>0.64076259524479595</c:v>
                </c:pt>
                <c:pt idx="1888">
                  <c:v>0.64643780593938005</c:v>
                </c:pt>
                <c:pt idx="1889">
                  <c:v>0.6521109956982688</c:v>
                </c:pt>
                <c:pt idx="1890">
                  <c:v>0.6577821652411151</c:v>
                </c:pt>
                <c:pt idx="1891">
                  <c:v>0.66345131528731538</c:v>
                </c:pt>
                <c:pt idx="1892">
                  <c:v>0.66911844655600994</c:v>
                </c:pt>
                <c:pt idx="1893">
                  <c:v>0.67478355976608317</c:v>
                </c:pt>
                <c:pt idx="1894">
                  <c:v>0.68044665563616302</c:v>
                </c:pt>
                <c:pt idx="1895">
                  <c:v>0.68610773488462218</c:v>
                </c:pt>
                <c:pt idx="1896">
                  <c:v>0.69176679822957687</c:v>
                </c:pt>
                <c:pt idx="1897">
                  <c:v>0.6974238463888881</c:v>
                </c:pt>
                <c:pt idx="1898">
                  <c:v>0.70307888008016095</c:v>
                </c:pt>
                <c:pt idx="1899">
                  <c:v>0.70873190002074515</c:v>
                </c:pt>
                <c:pt idx="1900">
                  <c:v>0.71438290692773487</c:v>
                </c:pt>
                <c:pt idx="1901">
                  <c:v>0.72003190151796892</c:v>
                </c:pt>
                <c:pt idx="1902">
                  <c:v>0.72567888450803086</c:v>
                </c:pt>
                <c:pt idx="1903">
                  <c:v>0.73132385661424915</c:v>
                </c:pt>
                <c:pt idx="1904">
                  <c:v>0.73696681855269708</c:v>
                </c:pt>
                <c:pt idx="1905">
                  <c:v>0.74260777103919284</c:v>
                </c:pt>
                <c:pt idx="1906">
                  <c:v>0.74824671478930016</c:v>
                </c:pt>
                <c:pt idx="1907">
                  <c:v>0.75388365051832729</c:v>
                </c:pt>
                <c:pt idx="1908">
                  <c:v>0.75951857894132835</c:v>
                </c:pt>
                <c:pt idx="1909">
                  <c:v>0.76515150077310257</c:v>
                </c:pt>
                <c:pt idx="1910">
                  <c:v>0.77078241672819459</c:v>
                </c:pt>
                <c:pt idx="1911">
                  <c:v>0.77641132752089481</c:v>
                </c:pt>
                <c:pt idx="1912">
                  <c:v>0.78203823386523907</c:v>
                </c:pt>
                <c:pt idx="1913">
                  <c:v>0.78766313647500896</c:v>
                </c:pt>
                <c:pt idx="1914">
                  <c:v>0.79328603606373194</c:v>
                </c:pt>
                <c:pt idx="1915">
                  <c:v>0.79890693334468155</c:v>
                </c:pt>
                <c:pt idx="1916">
                  <c:v>0.8045258290308771</c:v>
                </c:pt>
                <c:pt idx="1917">
                  <c:v>0.81014272383508401</c:v>
                </c:pt>
                <c:pt idx="1918">
                  <c:v>0.81575761846981398</c:v>
                </c:pt>
                <c:pt idx="1919">
                  <c:v>0.82137051364732505</c:v>
                </c:pt>
                <c:pt idx="1920">
                  <c:v>0.82698141007962134</c:v>
                </c:pt>
                <c:pt idx="1921">
                  <c:v>0.83259030847845383</c:v>
                </c:pt>
                <c:pt idx="1922">
                  <c:v>0.83819720955531962</c:v>
                </c:pt>
                <c:pt idx="1923">
                  <c:v>0.84380211402146277</c:v>
                </c:pt>
                <c:pt idx="1924">
                  <c:v>0.84940502258787398</c:v>
                </c:pt>
                <c:pt idx="1925">
                  <c:v>0.85500593596529062</c:v>
                </c:pt>
                <c:pt idx="1926">
                  <c:v>0.86060485486419724</c:v>
                </c:pt>
                <c:pt idx="1927">
                  <c:v>0.86620177999482517</c:v>
                </c:pt>
                <c:pt idx="1928">
                  <c:v>0.87179671206715281</c:v>
                </c:pt>
                <c:pt idx="1929">
                  <c:v>0.877389651790906</c:v>
                </c:pt>
                <c:pt idx="1930">
                  <c:v>0.88298059987555755</c:v>
                </c:pt>
                <c:pt idx="1931">
                  <c:v>0.88856955703032781</c:v>
                </c:pt>
                <c:pt idx="1932">
                  <c:v>0.89415652396418444</c:v>
                </c:pt>
                <c:pt idx="1933">
                  <c:v>0.89974150138584263</c:v>
                </c:pt>
                <c:pt idx="1934">
                  <c:v>0.90532449000376558</c:v>
                </c:pt>
                <c:pt idx="1935">
                  <c:v>0.91090549052616354</c:v>
                </c:pt>
                <c:pt idx="1936">
                  <c:v>0.91648450366099521</c:v>
                </c:pt>
                <c:pt idx="1937">
                  <c:v>0.92206153011596681</c:v>
                </c:pt>
                <c:pt idx="1938">
                  <c:v>0.92763657059853255</c:v>
                </c:pt>
                <c:pt idx="1939">
                  <c:v>0.93320962581589484</c:v>
                </c:pt>
                <c:pt idx="1940">
                  <c:v>0.93878069647500439</c:v>
                </c:pt>
                <c:pt idx="1941">
                  <c:v>0.94434978328255992</c:v>
                </c:pt>
                <c:pt idx="1942">
                  <c:v>0.94991688694500853</c:v>
                </c:pt>
                <c:pt idx="1943">
                  <c:v>0.95548200816854589</c:v>
                </c:pt>
                <c:pt idx="1944">
                  <c:v>0.96104514765911608</c:v>
                </c:pt>
                <c:pt idx="1945">
                  <c:v>0.96660630612241183</c:v>
                </c:pt>
                <c:pt idx="1946">
                  <c:v>0.9721654842638745</c:v>
                </c:pt>
                <c:pt idx="1947">
                  <c:v>0.97772268278869434</c:v>
                </c:pt>
                <c:pt idx="1948">
                  <c:v>0.98327790240181034</c:v>
                </c:pt>
                <c:pt idx="1949">
                  <c:v>0.98883114380791071</c:v>
                </c:pt>
                <c:pt idx="1950">
                  <c:v>0.99438240771143283</c:v>
                </c:pt>
                <c:pt idx="1951">
                  <c:v>0.99993169481656263</c:v>
                </c:pt>
                <c:pt idx="1952">
                  <c:v>1.0054790058272358</c:v>
                </c:pt>
                <c:pt idx="1953">
                  <c:v>1.0110243414471372</c:v>
                </c:pt>
                <c:pt idx="1954">
                  <c:v>1.0165677023797006</c:v>
                </c:pt>
                <c:pt idx="1955">
                  <c:v>1.0221090893281106</c:v>
                </c:pt>
                <c:pt idx="1956">
                  <c:v>1.0276485029953</c:v>
                </c:pt>
                <c:pt idx="1957">
                  <c:v>1.0331859440839521</c:v>
                </c:pt>
                <c:pt idx="1958">
                  <c:v>1.0387214132964999</c:v>
                </c:pt>
                <c:pt idx="1959">
                  <c:v>1.0442549113351258</c:v>
                </c:pt>
                <c:pt idx="1960">
                  <c:v>1.0497864389017626</c:v>
                </c:pt>
                <c:pt idx="1961">
                  <c:v>1.055315996698093</c:v>
                </c:pt>
                <c:pt idx="1962">
                  <c:v>1.06084358542555</c:v>
                </c:pt>
                <c:pt idx="1963">
                  <c:v>1.0663692057853165</c:v>
                </c:pt>
                <c:pt idx="1964">
                  <c:v>1.0718928584783254</c:v>
                </c:pt>
                <c:pt idx="1965">
                  <c:v>1.0774145442052612</c:v>
                </c:pt>
                <c:pt idx="1966">
                  <c:v>1.082934263666558</c:v>
                </c:pt>
                <c:pt idx="1967">
                  <c:v>1.0884520175624002</c:v>
                </c:pt>
                <c:pt idx="1968">
                  <c:v>1.0939678065927236</c:v>
                </c:pt>
                <c:pt idx="1969">
                  <c:v>1.0994816314572144</c:v>
                </c:pt>
                <c:pt idx="1970">
                  <c:v>1.1049934928553098</c:v>
                </c:pt>
                <c:pt idx="1971">
                  <c:v>1.1105033914861977</c:v>
                </c:pt>
                <c:pt idx="1972">
                  <c:v>1.1160113280488171</c:v>
                </c:pt>
                <c:pt idx="1973">
                  <c:v>1.1215173032418582</c:v>
                </c:pt>
                <c:pt idx="1974">
                  <c:v>1.1270213177637625</c:v>
                </c:pt>
                <c:pt idx="1975">
                  <c:v>1.1325233723127224</c:v>
                </c:pt>
                <c:pt idx="1976">
                  <c:v>1.1380234675866818</c:v>
                </c:pt>
                <c:pt idx="1977">
                  <c:v>1.1435216042833367</c:v>
                </c:pt>
                <c:pt idx="1978">
                  <c:v>1.1490177831001336</c:v>
                </c:pt>
                <c:pt idx="1979">
                  <c:v>1.1545120047342714</c:v>
                </c:pt>
                <c:pt idx="1980">
                  <c:v>1.1600042698827004</c:v>
                </c:pt>
                <c:pt idx="1981">
                  <c:v>1.165494579242123</c:v>
                </c:pt>
                <c:pt idx="1982">
                  <c:v>1.170982933508993</c:v>
                </c:pt>
                <c:pt idx="1983">
                  <c:v>1.1764693333795166</c:v>
                </c:pt>
                <c:pt idx="1984">
                  <c:v>1.1819537795496522</c:v>
                </c:pt>
                <c:pt idx="1985">
                  <c:v>1.18743627271511</c:v>
                </c:pt>
                <c:pt idx="1986">
                  <c:v>1.1929168135713524</c:v>
                </c:pt>
                <c:pt idx="1987">
                  <c:v>1.1983954028135948</c:v>
                </c:pt>
                <c:pt idx="1988">
                  <c:v>1.2038720411368042</c:v>
                </c:pt>
                <c:pt idx="1989">
                  <c:v>1.2093467292357007</c:v>
                </c:pt>
                <c:pt idx="1990">
                  <c:v>1.2148194678047568</c:v>
                </c:pt>
                <c:pt idx="1991">
                  <c:v>1.2202902575381978</c:v>
                </c:pt>
                <c:pt idx="1992">
                  <c:v>1.2257590991300016</c:v>
                </c:pt>
                <c:pt idx="1993">
                  <c:v>1.2312259932738994</c:v>
                </c:pt>
                <c:pt idx="1994">
                  <c:v>1.2366909406633746</c:v>
                </c:pt>
                <c:pt idx="1995">
                  <c:v>1.2421539419916643</c:v>
                </c:pt>
                <c:pt idx="1996">
                  <c:v>1.2476149979517588</c:v>
                </c:pt>
                <c:pt idx="1997">
                  <c:v>1.2530741092364008</c:v>
                </c:pt>
                <c:pt idx="1998">
                  <c:v>1.2585312765380874</c:v>
                </c:pt>
                <c:pt idx="1999">
                  <c:v>1.2639865005490682</c:v>
                </c:pt>
                <c:pt idx="2000">
                  <c:v>1.2694397819613472</c:v>
                </c:pt>
                <c:pt idx="2001">
                  <c:v>1.2748911214666809</c:v>
                </c:pt>
                <c:pt idx="2002">
                  <c:v>1.2803405197565805</c:v>
                </c:pt>
                <c:pt idx="2003">
                  <c:v>1.28578797752231</c:v>
                </c:pt>
                <c:pt idx="2004">
                  <c:v>1.2912334954548881</c:v>
                </c:pt>
                <c:pt idx="2005">
                  <c:v>1.292910741933611</c:v>
                </c:pt>
                <c:pt idx="2006">
                  <c:v>1.292931656671074</c:v>
                </c:pt>
                <c:pt idx="2007">
                  <c:v>1.2929525100421875</c:v>
                </c:pt>
                <c:pt idx="2008">
                  <c:v>1.292973302225026</c:v>
                </c:pt>
                <c:pt idx="2009">
                  <c:v>1.2929940333971588</c:v>
                </c:pt>
                <c:pt idx="2010">
                  <c:v>1.2930147037356523</c:v>
                </c:pt>
                <c:pt idx="2011">
                  <c:v>1.2930353134170693</c:v>
                </c:pt>
                <c:pt idx="2012">
                  <c:v>1.2930558626174729</c:v>
                </c:pt>
                <c:pt idx="2013">
                  <c:v>1.2930763515124253</c:v>
                </c:pt>
                <c:pt idx="2014">
                  <c:v>1.2930967802769913</c:v>
                </c:pt>
                <c:pt idx="2015">
                  <c:v>1.2931171490857385</c:v>
                </c:pt>
                <c:pt idx="2016">
                  <c:v>1.2931374581127395</c:v>
                </c:pt>
                <c:pt idx="2017">
                  <c:v>1.2931577075315714</c:v>
                </c:pt>
                <c:pt idx="2018">
                  <c:v>1.2931778975153194</c:v>
                </c:pt>
                <c:pt idx="2019">
                  <c:v>1.2931980282365767</c:v>
                </c:pt>
                <c:pt idx="2020">
                  <c:v>1.2932180998674467</c:v>
                </c:pt>
                <c:pt idx="2021">
                  <c:v>1.2932381125795431</c:v>
                </c:pt>
                <c:pt idx="2022">
                  <c:v>1.2932580665439926</c:v>
                </c:pt>
                <c:pt idx="2023">
                  <c:v>1.2932779619314358</c:v>
                </c:pt>
                <c:pt idx="2024">
                  <c:v>1.2932977989120273</c:v>
                </c:pt>
                <c:pt idx="2025">
                  <c:v>1.2933175776554398</c:v>
                </c:pt>
                <c:pt idx="2026">
                  <c:v>1.293337298330862</c:v>
                </c:pt>
                <c:pt idx="2027">
                  <c:v>1.2933569611070024</c:v>
                </c:pt>
                <c:pt idx="2028">
                  <c:v>1.2933765661520897</c:v>
                </c:pt>
                <c:pt idx="2029">
                  <c:v>1.2933961136338739</c:v>
                </c:pt>
                <c:pt idx="2030">
                  <c:v>1.293415603719628</c:v>
                </c:pt>
                <c:pt idx="2031">
                  <c:v>1.2934350365761502</c:v>
                </c:pt>
                <c:pt idx="2032">
                  <c:v>1.2934544123697624</c:v>
                </c:pt>
                <c:pt idx="2033">
                  <c:v>1.2934737312663143</c:v>
                </c:pt>
                <c:pt idx="2034">
                  <c:v>1.2934929934311836</c:v>
                </c:pt>
                <c:pt idx="2035">
                  <c:v>1.2935121990292771</c:v>
                </c:pt>
                <c:pt idx="2036">
                  <c:v>1.2935313482250324</c:v>
                </c:pt>
                <c:pt idx="2037">
                  <c:v>1.2935504411824192</c:v>
                </c:pt>
                <c:pt idx="2038">
                  <c:v>1.2935694780649403</c:v>
                </c:pt>
                <c:pt idx="2039">
                  <c:v>1.2935884590356315</c:v>
                </c:pt>
                <c:pt idx="2040">
                  <c:v>1.293607384257067</c:v>
                </c:pt>
                <c:pt idx="2041">
                  <c:v>1.2936262538913561</c:v>
                </c:pt>
                <c:pt idx="2042">
                  <c:v>1.2936450681001461</c:v>
                </c:pt>
                <c:pt idx="2043">
                  <c:v>1.2936638270446259</c:v>
                </c:pt>
                <c:pt idx="2044">
                  <c:v>1.2936825308855218</c:v>
                </c:pt>
                <c:pt idx="2045">
                  <c:v>1.2937011797831055</c:v>
                </c:pt>
                <c:pt idx="2046">
                  <c:v>1.2937197738971897</c:v>
                </c:pt>
                <c:pt idx="2047">
                  <c:v>1.2937383133871334</c:v>
                </c:pt>
                <c:pt idx="2048">
                  <c:v>1.2937567984118385</c:v>
                </c:pt>
                <c:pt idx="2049">
                  <c:v>1.2937752291297571</c:v>
                </c:pt>
                <c:pt idx="2050">
                  <c:v>1.2937936056988875</c:v>
                </c:pt>
                <c:pt idx="2051">
                  <c:v>1.2938119282767782</c:v>
                </c:pt>
                <c:pt idx="2052">
                  <c:v>1.2938301970205281</c:v>
                </c:pt>
                <c:pt idx="2053">
                  <c:v>1.2938484120867881</c:v>
                </c:pt>
                <c:pt idx="2054">
                  <c:v>1.2938665736317629</c:v>
                </c:pt>
                <c:pt idx="2055">
                  <c:v>1.2938846818112095</c:v>
                </c:pt>
                <c:pt idx="2056">
                  <c:v>1.2939027367804428</c:v>
                </c:pt>
                <c:pt idx="2057">
                  <c:v>1.2939207386943337</c:v>
                </c:pt>
                <c:pt idx="2058">
                  <c:v>1.2939386877073107</c:v>
                </c:pt>
                <c:pt idx="2059">
                  <c:v>1.2939565839733618</c:v>
                </c:pt>
                <c:pt idx="2060">
                  <c:v>1.2939744276460348</c:v>
                </c:pt>
                <c:pt idx="2061">
                  <c:v>1.2939922188784407</c:v>
                </c:pt>
                <c:pt idx="2062">
                  <c:v>1.294009957823252</c:v>
                </c:pt>
                <c:pt idx="2063">
                  <c:v>1.294027644632705</c:v>
                </c:pt>
                <c:pt idx="2064">
                  <c:v>1.2940452794586026</c:v>
                </c:pt>
                <c:pt idx="2065">
                  <c:v>1.2940628624523123</c:v>
                </c:pt>
                <c:pt idx="2066">
                  <c:v>1.2940803937647711</c:v>
                </c:pt>
                <c:pt idx="2067">
                  <c:v>1.2940978735464834</c:v>
                </c:pt>
                <c:pt idx="2068">
                  <c:v>1.294115301947524</c:v>
                </c:pt>
                <c:pt idx="2069">
                  <c:v>1.2941326791175389</c:v>
                </c:pt>
                <c:pt idx="2070">
                  <c:v>1.2941500052057466</c:v>
                </c:pt>
                <c:pt idx="2071">
                  <c:v>1.2941672803609383</c:v>
                </c:pt>
                <c:pt idx="2072">
                  <c:v>1.2941845047314808</c:v>
                </c:pt>
                <c:pt idx="2073">
                  <c:v>1.2942016784653163</c:v>
                </c:pt>
                <c:pt idx="2074">
                  <c:v>1.2942188017099643</c:v>
                </c:pt>
                <c:pt idx="2075">
                  <c:v>1.2942358746125218</c:v>
                </c:pt>
                <c:pt idx="2076">
                  <c:v>1.2942528973196656</c:v>
                </c:pt>
                <c:pt idx="2077">
                  <c:v>1.2942698699776531</c:v>
                </c:pt>
                <c:pt idx="2078">
                  <c:v>1.2942867927323234</c:v>
                </c:pt>
                <c:pt idx="2079">
                  <c:v>1.2943036657290976</c:v>
                </c:pt>
                <c:pt idx="2080">
                  <c:v>1.2943204891129816</c:v>
                </c:pt>
                <c:pt idx="2081">
                  <c:v>1.2943372630285659</c:v>
                </c:pt>
                <c:pt idx="2082">
                  <c:v>1.2943539876200274</c:v>
                </c:pt>
                <c:pt idx="2083">
                  <c:v>1.2943706630311302</c:v>
                </c:pt>
                <c:pt idx="2084">
                  <c:v>1.2943872894052271</c:v>
                </c:pt>
                <c:pt idx="2085">
                  <c:v>1.2944038668852602</c:v>
                </c:pt>
                <c:pt idx="2086">
                  <c:v>1.294420395613763</c:v>
                </c:pt>
                <c:pt idx="2087">
                  <c:v>1.2944368757328597</c:v>
                </c:pt>
                <c:pt idx="2088">
                  <c:v>1.294453307384269</c:v>
                </c:pt>
                <c:pt idx="2089">
                  <c:v>1.2944696907093032</c:v>
                </c:pt>
                <c:pt idx="2090">
                  <c:v>1.2944860258488686</c:v>
                </c:pt>
                <c:pt idx="2091">
                  <c:v>1.2945023129434701</c:v>
                </c:pt>
                <c:pt idx="2092">
                  <c:v>1.2945185521332077</c:v>
                </c:pt>
                <c:pt idx="2093">
                  <c:v>1.2945347435577819</c:v>
                </c:pt>
                <c:pt idx="2094">
                  <c:v>1.2945508873564924</c:v>
                </c:pt>
                <c:pt idx="2095">
                  <c:v>1.294566983668239</c:v>
                </c:pt>
                <c:pt idx="2096">
                  <c:v>1.294583032631524</c:v>
                </c:pt>
                <c:pt idx="2097">
                  <c:v>1.2945990343844522</c:v>
                </c:pt>
                <c:pt idx="2098">
                  <c:v>1.2946149890647338</c:v>
                </c:pt>
                <c:pt idx="2099">
                  <c:v>1.2946308968096827</c:v>
                </c:pt>
                <c:pt idx="2100">
                  <c:v>1.2946467577562195</c:v>
                </c:pt>
                <c:pt idx="2101">
                  <c:v>1.2946625720408729</c:v>
                </c:pt>
                <c:pt idx="2102">
                  <c:v>1.2946783397997792</c:v>
                </c:pt>
                <c:pt idx="2103">
                  <c:v>1.2946940611686841</c:v>
                </c:pt>
                <c:pt idx="2104">
                  <c:v>1.2947097362829454</c:v>
                </c:pt>
                <c:pt idx="2105">
                  <c:v>1.2947253652775308</c:v>
                </c:pt>
                <c:pt idx="2106">
                  <c:v>1.2947409482870218</c:v>
                </c:pt>
                <c:pt idx="2107">
                  <c:v>1.2947564854456133</c:v>
                </c:pt>
                <c:pt idx="2108">
                  <c:v>1.2947719768871158</c:v>
                </c:pt>
                <c:pt idx="2109">
                  <c:v>1.2947874227449547</c:v>
                </c:pt>
                <c:pt idx="2110">
                  <c:v>1.2948028231521735</c:v>
                </c:pt>
                <c:pt idx="2111">
                  <c:v>1.2948181782414332</c:v>
                </c:pt>
                <c:pt idx="2112">
                  <c:v>1.2948334881450141</c:v>
                </c:pt>
                <c:pt idx="2113">
                  <c:v>1.2948487529948167</c:v>
                </c:pt>
                <c:pt idx="2114">
                  <c:v>1.2948639729223625</c:v>
                </c:pt>
                <c:pt idx="2115">
                  <c:v>1.2948791480587971</c:v>
                </c:pt>
                <c:pt idx="2116">
                  <c:v>1.294894278534886</c:v>
                </c:pt>
                <c:pt idx="2117">
                  <c:v>1.2949093644810223</c:v>
                </c:pt>
                <c:pt idx="2118">
                  <c:v>1.2949244060272234</c:v>
                </c:pt>
                <c:pt idx="2119">
                  <c:v>1.2949394033031327</c:v>
                </c:pt>
                <c:pt idx="2120">
                  <c:v>1.2949543564380219</c:v>
                </c:pt>
                <c:pt idx="2121">
                  <c:v>1.2949692655607907</c:v>
                </c:pt>
                <c:pt idx="2122">
                  <c:v>1.2949841307999694</c:v>
                </c:pt>
                <c:pt idx="2123">
                  <c:v>1.2949989522837178</c:v>
                </c:pt>
                <c:pt idx="2124">
                  <c:v>1.2950137301398277</c:v>
                </c:pt>
                <c:pt idx="2125">
                  <c:v>1.2950284644957233</c:v>
                </c:pt>
                <c:pt idx="2126">
                  <c:v>1.2950431554784636</c:v>
                </c:pt>
                <c:pt idx="2127">
                  <c:v>1.2950578032147417</c:v>
                </c:pt>
                <c:pt idx="2128">
                  <c:v>1.2950724078308853</c:v>
                </c:pt>
                <c:pt idx="2129">
                  <c:v>1.2950869694528602</c:v>
                </c:pt>
                <c:pt idx="2130">
                  <c:v>1.2951014882062704</c:v>
                </c:pt>
                <c:pt idx="2131">
                  <c:v>1.2951159642163574</c:v>
                </c:pt>
                <c:pt idx="2132">
                  <c:v>1.2951303976080026</c:v>
                </c:pt>
                <c:pt idx="2133">
                  <c:v>1.295144788505729</c:v>
                </c:pt>
                <c:pt idx="2134">
                  <c:v>1.2951591370337008</c:v>
                </c:pt>
                <c:pt idx="2135">
                  <c:v>1.2951734433157247</c:v>
                </c:pt>
                <c:pt idx="2136">
                  <c:v>1.2951877074752518</c:v>
                </c:pt>
                <c:pt idx="2137">
                  <c:v>1.2952019296353781</c:v>
                </c:pt>
                <c:pt idx="2138">
                  <c:v>1.2952161099188439</c:v>
                </c:pt>
                <c:pt idx="2139">
                  <c:v>1.2952302484480382</c:v>
                </c:pt>
                <c:pt idx="2140">
                  <c:v>1.2952443453449969</c:v>
                </c:pt>
                <c:pt idx="2141">
                  <c:v>1.2952584007314039</c:v>
                </c:pt>
                <c:pt idx="2142">
                  <c:v>1.2952724147285934</c:v>
                </c:pt>
                <c:pt idx="2143">
                  <c:v>1.2952863874575509</c:v>
                </c:pt>
                <c:pt idx="2144">
                  <c:v>1.2953003190389121</c:v>
                </c:pt>
                <c:pt idx="2145">
                  <c:v>1.2953142095929659</c:v>
                </c:pt>
                <c:pt idx="2146">
                  <c:v>1.2953280592396557</c:v>
                </c:pt>
                <c:pt idx="2147">
                  <c:v>1.2953418680985782</c:v>
                </c:pt>
                <c:pt idx="2148">
                  <c:v>1.2953556362889869</c:v>
                </c:pt>
                <c:pt idx="2149">
                  <c:v>1.2953693639297894</c:v>
                </c:pt>
                <c:pt idx="2150">
                  <c:v>1.2953830511395539</c:v>
                </c:pt>
                <c:pt idx="2151">
                  <c:v>1.2953966980365046</c:v>
                </c:pt>
                <c:pt idx="2152">
                  <c:v>1.2954103047385255</c:v>
                </c:pt>
                <c:pt idx="2153">
                  <c:v>1.2954238713631616</c:v>
                </c:pt>
                <c:pt idx="2154">
                  <c:v>1.2954373980276184</c:v>
                </c:pt>
                <c:pt idx="2155">
                  <c:v>1.2954508848487645</c:v>
                </c:pt>
                <c:pt idx="2156">
                  <c:v>1.2954643319431303</c:v>
                </c:pt>
                <c:pt idx="2157">
                  <c:v>1.2954777394269115</c:v>
                </c:pt>
                <c:pt idx="2158">
                  <c:v>1.2954911074159681</c:v>
                </c:pt>
                <c:pt idx="2159">
                  <c:v>1.2955044360258265</c:v>
                </c:pt>
                <c:pt idx="2160">
                  <c:v>1.2955177253716799</c:v>
                </c:pt>
                <c:pt idx="2161">
                  <c:v>1.2955309755683881</c:v>
                </c:pt>
                <c:pt idx="2162">
                  <c:v>1.295544186730482</c:v>
                </c:pt>
                <c:pt idx="2163">
                  <c:v>1.2955573589721596</c:v>
                </c:pt>
                <c:pt idx="2164">
                  <c:v>1.2955704924072919</c:v>
                </c:pt>
                <c:pt idx="2165">
                  <c:v>1.2955835871494199</c:v>
                </c:pt>
                <c:pt idx="2166">
                  <c:v>1.2955966433117574</c:v>
                </c:pt>
                <c:pt idx="2167">
                  <c:v>1.2956096610071912</c:v>
                </c:pt>
                <c:pt idx="2168">
                  <c:v>1.2956226403482831</c:v>
                </c:pt>
                <c:pt idx="2169">
                  <c:v>1.29563558144727</c:v>
                </c:pt>
                <c:pt idx="2170">
                  <c:v>1.2956484844160641</c:v>
                </c:pt>
                <c:pt idx="2171">
                  <c:v>1.2956613493662552</c:v>
                </c:pt>
                <c:pt idx="2172">
                  <c:v>1.2956741764091113</c:v>
                </c:pt>
                <c:pt idx="2173">
                  <c:v>1.2956869656555783</c:v>
                </c:pt>
                <c:pt idx="2174">
                  <c:v>1.2956997172162832</c:v>
                </c:pt>
                <c:pt idx="2175">
                  <c:v>1.295712431201532</c:v>
                </c:pt>
                <c:pt idx="2176">
                  <c:v>1.2957251077213128</c:v>
                </c:pt>
                <c:pt idx="2177">
                  <c:v>1.2957377468852971</c:v>
                </c:pt>
                <c:pt idx="2178">
                  <c:v>1.2957503488028379</c:v>
                </c:pt>
                <c:pt idx="2179">
                  <c:v>1.2957629135829742</c:v>
                </c:pt>
                <c:pt idx="2180">
                  <c:v>1.2957754413344289</c:v>
                </c:pt>
                <c:pt idx="2181">
                  <c:v>1.2957879321656107</c:v>
                </c:pt>
                <c:pt idx="2182">
                  <c:v>1.2958003861846166</c:v>
                </c:pt>
                <c:pt idx="2183">
                  <c:v>1.2958128034992293</c:v>
                </c:pt>
                <c:pt idx="2184">
                  <c:v>1.2958251842169215</c:v>
                </c:pt>
                <c:pt idx="2185">
                  <c:v>1.2958375284448551</c:v>
                </c:pt>
                <c:pt idx="2186">
                  <c:v>1.2958498362898816</c:v>
                </c:pt>
                <c:pt idx="2187">
                  <c:v>1.2958621078585448</c:v>
                </c:pt>
                <c:pt idx="2188">
                  <c:v>1.2958743432570803</c:v>
                </c:pt>
                <c:pt idx="2189">
                  <c:v>1.2958865425914159</c:v>
                </c:pt>
                <c:pt idx="2190">
                  <c:v>0.2866819884357884</c:v>
                </c:pt>
                <c:pt idx="2191">
                  <c:v>0.29177592715563161</c:v>
                </c:pt>
                <c:pt idx="2192">
                  <c:v>0.29686805193002985</c:v>
                </c:pt>
                <c:pt idx="2193">
                  <c:v>0.30195836340492699</c:v>
                </c:pt>
                <c:pt idx="2194">
                  <c:v>0.30704686222603672</c:v>
                </c:pt>
                <c:pt idx="2195">
                  <c:v>0.31213354903884288</c:v>
                </c:pt>
                <c:pt idx="2196">
                  <c:v>0.31721842448859949</c:v>
                </c:pt>
                <c:pt idx="2197">
                  <c:v>0.32230148922033075</c:v>
                </c:pt>
                <c:pt idx="2198">
                  <c:v>0.3273827438788311</c:v>
                </c:pt>
                <c:pt idx="2199">
                  <c:v>0.33246218910866554</c:v>
                </c:pt>
                <c:pt idx="2200">
                  <c:v>0.33753982555416939</c:v>
                </c:pt>
                <c:pt idx="2201">
                  <c:v>0.34261565385944853</c:v>
                </c:pt>
                <c:pt idx="2202">
                  <c:v>0.34768967466837958</c:v>
                </c:pt>
                <c:pt idx="2203">
                  <c:v>0.35276188862460972</c:v>
                </c:pt>
                <c:pt idx="2204">
                  <c:v>0.35783229637155717</c:v>
                </c:pt>
                <c:pt idx="2205">
                  <c:v>0.36290089855241076</c:v>
                </c:pt>
                <c:pt idx="2206">
                  <c:v>0.36796769581013045</c:v>
                </c:pt>
                <c:pt idx="2207">
                  <c:v>0.37303268878744716</c:v>
                </c:pt>
                <c:pt idx="2208">
                  <c:v>0.37809587812686307</c:v>
                </c:pt>
                <c:pt idx="2209">
                  <c:v>0.38315726447065135</c:v>
                </c:pt>
                <c:pt idx="2210">
                  <c:v>0.38821684846085658</c:v>
                </c:pt>
                <c:pt idx="2211">
                  <c:v>0.39327463073929475</c:v>
                </c:pt>
                <c:pt idx="2212">
                  <c:v>0.39833061194755326</c:v>
                </c:pt>
                <c:pt idx="2213">
                  <c:v>0.40338479272699107</c:v>
                </c:pt>
                <c:pt idx="2214">
                  <c:v>0.40843717371873856</c:v>
                </c:pt>
                <c:pt idx="2215">
                  <c:v>0.4134877555636981</c:v>
                </c:pt>
                <c:pt idx="2216">
                  <c:v>0.41853653890254361</c:v>
                </c:pt>
                <c:pt idx="2217">
                  <c:v>0.423583524375721</c:v>
                </c:pt>
                <c:pt idx="2218">
                  <c:v>0.42862871262344809</c:v>
                </c:pt>
                <c:pt idx="2219">
                  <c:v>0.43367210428571462</c:v>
                </c:pt>
                <c:pt idx="2220">
                  <c:v>0.4387137000022826</c:v>
                </c:pt>
                <c:pt idx="2221">
                  <c:v>0.44375350041268607</c:v>
                </c:pt>
                <c:pt idx="2222">
                  <c:v>0.44879150615623142</c:v>
                </c:pt>
                <c:pt idx="2223">
                  <c:v>0.45382771787199733</c:v>
                </c:pt>
                <c:pt idx="2224">
                  <c:v>0.45886213619883498</c:v>
                </c:pt>
                <c:pt idx="2225">
                  <c:v>0.46389476177536798</c:v>
                </c:pt>
                <c:pt idx="2226">
                  <c:v>0.46892559523999255</c:v>
                </c:pt>
                <c:pt idx="2227">
                  <c:v>0.47395463723087755</c:v>
                </c:pt>
                <c:pt idx="2228">
                  <c:v>0.47898188838596473</c:v>
                </c:pt>
                <c:pt idx="2229">
                  <c:v>0.48400734934296846</c:v>
                </c:pt>
                <c:pt idx="2230">
                  <c:v>0.48903102073937615</c:v>
                </c:pt>
                <c:pt idx="2231">
                  <c:v>0.49405290321244816</c:v>
                </c:pt>
                <c:pt idx="2232">
                  <c:v>0.49907299739921801</c:v>
                </c:pt>
                <c:pt idx="2233">
                  <c:v>0.50409130393649226</c:v>
                </c:pt>
                <c:pt idx="2234">
                  <c:v>0.50910782346085059</c:v>
                </c:pt>
                <c:pt idx="2235">
                  <c:v>0.51412255660864636</c:v>
                </c:pt>
                <c:pt idx="2236">
                  <c:v>0.51913550401600606</c:v>
                </c:pt>
                <c:pt idx="2237">
                  <c:v>0.52414666631882967</c:v>
                </c:pt>
                <c:pt idx="2238">
                  <c:v>0.52915604415279072</c:v>
                </c:pt>
                <c:pt idx="2239">
                  <c:v>0.53416363815333656</c:v>
                </c:pt>
                <c:pt idx="2240">
                  <c:v>0.53916944895568797</c:v>
                </c:pt>
                <c:pt idx="2241">
                  <c:v>0.54417347719483988</c:v>
                </c:pt>
                <c:pt idx="2242">
                  <c:v>0.54917572350556065</c:v>
                </c:pt>
                <c:pt idx="2243">
                  <c:v>0.55417618852239303</c:v>
                </c:pt>
                <c:pt idx="2244">
                  <c:v>0.55917487287965351</c:v>
                </c:pt>
                <c:pt idx="2245">
                  <c:v>0.56417177721143297</c:v>
                </c:pt>
                <c:pt idx="2246">
                  <c:v>0.56916690215159627</c:v>
                </c:pt>
                <c:pt idx="2247">
                  <c:v>0.57416024833378254</c:v>
                </c:pt>
                <c:pt idx="2248">
                  <c:v>0.57915181639140545</c:v>
                </c:pt>
                <c:pt idx="2249">
                  <c:v>0.58414160695765294</c:v>
                </c:pt>
                <c:pt idx="2250">
                  <c:v>0.58912962066548757</c:v>
                </c:pt>
                <c:pt idx="2251">
                  <c:v>0.59411585814764656</c:v>
                </c:pt>
                <c:pt idx="2252">
                  <c:v>0.59910032003664171</c:v>
                </c:pt>
                <c:pt idx="2253">
                  <c:v>0.60408300696475958</c:v>
                </c:pt>
                <c:pt idx="2254">
                  <c:v>0.60906391956406147</c:v>
                </c:pt>
                <c:pt idx="2255">
                  <c:v>0.61404305846638396</c:v>
                </c:pt>
                <c:pt idx="2256">
                  <c:v>0.61902042430333826</c:v>
                </c:pt>
                <c:pt idx="2257">
                  <c:v>0.62399601770631097</c:v>
                </c:pt>
                <c:pt idx="2258">
                  <c:v>0.62896983930646355</c:v>
                </c:pt>
                <c:pt idx="2259">
                  <c:v>0.63394188973473287</c:v>
                </c:pt>
                <c:pt idx="2260">
                  <c:v>0.63891216962183106</c:v>
                </c:pt>
                <c:pt idx="2261">
                  <c:v>0.64388067959824591</c:v>
                </c:pt>
                <c:pt idx="2262">
                  <c:v>0.64884742029424014</c:v>
                </c:pt>
                <c:pt idx="2263">
                  <c:v>0.65381239233985278</c:v>
                </c:pt>
                <c:pt idx="2264">
                  <c:v>0.65877559636489791</c:v>
                </c:pt>
                <c:pt idx="2265">
                  <c:v>0.66373703299896536</c:v>
                </c:pt>
                <c:pt idx="2266">
                  <c:v>0.66869670287142124</c:v>
                </c:pt>
                <c:pt idx="2267">
                  <c:v>0.67365460661140697</c:v>
                </c:pt>
                <c:pt idx="2268">
                  <c:v>0.67861074484784034</c:v>
                </c:pt>
                <c:pt idx="2269">
                  <c:v>0.68356511820941501</c:v>
                </c:pt>
                <c:pt idx="2270">
                  <c:v>0.68851772732460081</c:v>
                </c:pt>
                <c:pt idx="2271">
                  <c:v>0.69346857282164376</c:v>
                </c:pt>
                <c:pt idx="2272">
                  <c:v>0.69841765532856603</c:v>
                </c:pt>
                <c:pt idx="2273">
                  <c:v>0.70336497547316634</c:v>
                </c:pt>
                <c:pt idx="2274">
                  <c:v>0.7083105338830199</c:v>
                </c:pt>
                <c:pt idx="2275">
                  <c:v>0.71325433118547821</c:v>
                </c:pt>
                <c:pt idx="2276">
                  <c:v>0.71819636800766951</c:v>
                </c:pt>
                <c:pt idx="2277">
                  <c:v>0.72313664497649888</c:v>
                </c:pt>
                <c:pt idx="2278">
                  <c:v>0.72807516271864769</c:v>
                </c:pt>
                <c:pt idx="2279">
                  <c:v>0.73301192186057473</c:v>
                </c:pt>
                <c:pt idx="2280">
                  <c:v>0.73794692302851528</c:v>
                </c:pt>
                <c:pt idx="2281">
                  <c:v>0.74288016684848179</c:v>
                </c:pt>
                <c:pt idx="2282">
                  <c:v>0.74781165394626359</c:v>
                </c:pt>
                <c:pt idx="2283">
                  <c:v>0.75274138494742748</c:v>
                </c:pt>
                <c:pt idx="2284">
                  <c:v>0.75766936047731737</c:v>
                </c:pt>
                <c:pt idx="2285">
                  <c:v>0.76259558116105441</c:v>
                </c:pt>
                <c:pt idx="2286">
                  <c:v>0.7675200476235372</c:v>
                </c:pt>
                <c:pt idx="2287">
                  <c:v>0.77244276048944205</c:v>
                </c:pt>
                <c:pt idx="2288">
                  <c:v>0.77736372038322232</c:v>
                </c:pt>
                <c:pt idx="2289">
                  <c:v>0.78228292792910925</c:v>
                </c:pt>
                <c:pt idx="2290">
                  <c:v>0.78720038375111201</c:v>
                </c:pt>
                <c:pt idx="2291">
                  <c:v>0.79211608847301718</c:v>
                </c:pt>
                <c:pt idx="2292">
                  <c:v>0.79703004271838962</c:v>
                </c:pt>
                <c:pt idx="2293">
                  <c:v>0.8019422471105716</c:v>
                </c:pt>
                <c:pt idx="2294">
                  <c:v>0.80685270227268402</c:v>
                </c:pt>
                <c:pt idx="2295">
                  <c:v>0.81176140882762549</c:v>
                </c:pt>
                <c:pt idx="2296">
                  <c:v>0.81666836739807291</c:v>
                </c:pt>
                <c:pt idx="2297">
                  <c:v>0.8215735786064815</c:v>
                </c:pt>
                <c:pt idx="2298">
                  <c:v>0.82647704307508474</c:v>
                </c:pt>
                <c:pt idx="2299">
                  <c:v>0.83137876142589462</c:v>
                </c:pt>
                <c:pt idx="2300">
                  <c:v>0.83627873428070132</c:v>
                </c:pt>
                <c:pt idx="2301">
                  <c:v>0.8411769622610743</c:v>
                </c:pt>
                <c:pt idx="2302">
                  <c:v>0.84607344598836109</c:v>
                </c:pt>
                <c:pt idx="2303">
                  <c:v>0.85096818608368785</c:v>
                </c:pt>
                <c:pt idx="2304">
                  <c:v>0.85586118316796023</c:v>
                </c:pt>
                <c:pt idx="2305">
                  <c:v>0.86075243786186195</c:v>
                </c:pt>
                <c:pt idx="2306">
                  <c:v>0.86564195078585648</c:v>
                </c:pt>
                <c:pt idx="2307">
                  <c:v>0.87052972256018579</c:v>
                </c:pt>
                <c:pt idx="2308">
                  <c:v>0.87541575380487113</c:v>
                </c:pt>
                <c:pt idx="2309">
                  <c:v>0.88030004513971327</c:v>
                </c:pt>
                <c:pt idx="2310">
                  <c:v>0.88518259718429182</c:v>
                </c:pt>
                <c:pt idx="2311">
                  <c:v>0.8900634105579659</c:v>
                </c:pt>
                <c:pt idx="2312">
                  <c:v>0.89494248587987424</c:v>
                </c:pt>
                <c:pt idx="2313">
                  <c:v>0.89981982376893499</c:v>
                </c:pt>
                <c:pt idx="2314">
                  <c:v>0.90469542484384591</c:v>
                </c:pt>
                <c:pt idx="2315">
                  <c:v>0.90956928972308437</c:v>
                </c:pt>
                <c:pt idx="2316">
                  <c:v>0.9144414190249075</c:v>
                </c:pt>
                <c:pt idx="2317">
                  <c:v>0.91931181336735235</c:v>
                </c:pt>
                <c:pt idx="2318">
                  <c:v>0.92418047336823594</c:v>
                </c:pt>
                <c:pt idx="2319">
                  <c:v>0.92904739964515526</c:v>
                </c:pt>
                <c:pt idx="2320">
                  <c:v>0.93391259281548711</c:v>
                </c:pt>
                <c:pt idx="2321">
                  <c:v>0.93877605349638882</c:v>
                </c:pt>
                <c:pt idx="2322">
                  <c:v>0.94363778230479778</c:v>
                </c:pt>
                <c:pt idx="2323">
                  <c:v>0.94849777985743178</c:v>
                </c:pt>
                <c:pt idx="2324">
                  <c:v>0.95335604677078867</c:v>
                </c:pt>
                <c:pt idx="2325">
                  <c:v>0.95821258366114725</c:v>
                </c:pt>
                <c:pt idx="2326">
                  <c:v>0.96306739114456652</c:v>
                </c:pt>
                <c:pt idx="2327">
                  <c:v>0.96792046983688618</c:v>
                </c:pt>
                <c:pt idx="2328">
                  <c:v>0.97277182035372667</c:v>
                </c:pt>
                <c:pt idx="2329">
                  <c:v>0.97762144331048928</c:v>
                </c:pt>
                <c:pt idx="2330">
                  <c:v>0.98246933932235614</c:v>
                </c:pt>
                <c:pt idx="2331">
                  <c:v>0.98731550900428999</c:v>
                </c:pt>
                <c:pt idx="2332">
                  <c:v>0.99215995297103499</c:v>
                </c:pt>
                <c:pt idx="2333">
                  <c:v>0.99700267183711622</c:v>
                </c:pt>
                <c:pt idx="2334">
                  <c:v>1.00184366621684</c:v>
                </c:pt>
                <c:pt idx="2335">
                  <c:v>1.0066829367242938</c:v>
                </c:pt>
                <c:pt idx="2336">
                  <c:v>1.0115204839733465</c:v>
                </c:pt>
                <c:pt idx="2337">
                  <c:v>1.0163563085776484</c:v>
                </c:pt>
                <c:pt idx="2338">
                  <c:v>1.0211904111506309</c:v>
                </c:pt>
                <c:pt idx="2339">
                  <c:v>1.0260227923055076</c:v>
                </c:pt>
                <c:pt idx="2340">
                  <c:v>1.0308534526552735</c:v>
                </c:pt>
                <c:pt idx="2341">
                  <c:v>1.035682392812705</c:v>
                </c:pt>
                <c:pt idx="2342">
                  <c:v>1.0405096133903604</c:v>
                </c:pt>
                <c:pt idx="2343">
                  <c:v>1.0453351150005805</c:v>
                </c:pt>
                <c:pt idx="2344">
                  <c:v>1.050158898255487</c:v>
                </c:pt>
                <c:pt idx="2345">
                  <c:v>1.0549809637669845</c:v>
                </c:pt>
                <c:pt idx="2346">
                  <c:v>1.0598013121467591</c:v>
                </c:pt>
                <c:pt idx="2347">
                  <c:v>1.0646199440062794</c:v>
                </c:pt>
                <c:pt idx="2348">
                  <c:v>1.0694368599567963</c:v>
                </c:pt>
                <c:pt idx="2349">
                  <c:v>1.0742520606093429</c:v>
                </c:pt>
                <c:pt idx="2350">
                  <c:v>1.0790655465747345</c:v>
                </c:pt>
                <c:pt idx="2351">
                  <c:v>1.0838773184635695</c:v>
                </c:pt>
                <c:pt idx="2352">
                  <c:v>1.0886873768862284</c:v>
                </c:pt>
                <c:pt idx="2353">
                  <c:v>1.0934957224528743</c:v>
                </c:pt>
                <c:pt idx="2354">
                  <c:v>1.0983023557734535</c:v>
                </c:pt>
                <c:pt idx="2355">
                  <c:v>1.1031072774576942</c:v>
                </c:pt>
                <c:pt idx="2356">
                  <c:v>1.1079104881151087</c:v>
                </c:pt>
                <c:pt idx="2357">
                  <c:v>1.112711988354991</c:v>
                </c:pt>
                <c:pt idx="2358">
                  <c:v>1.1175117787864191</c:v>
                </c:pt>
                <c:pt idx="2359">
                  <c:v>1.1223098600182535</c:v>
                </c:pt>
                <c:pt idx="2360">
                  <c:v>1.1271062326591383</c:v>
                </c:pt>
                <c:pt idx="2361">
                  <c:v>1.1319008973175004</c:v>
                </c:pt>
                <c:pt idx="2362">
                  <c:v>1.1366938546015508</c:v>
                </c:pt>
                <c:pt idx="2363">
                  <c:v>1.1414851051192831</c:v>
                </c:pt>
                <c:pt idx="2364">
                  <c:v>1.1462746494784748</c:v>
                </c:pt>
                <c:pt idx="2365">
                  <c:v>1.1510624882866869</c:v>
                </c:pt>
                <c:pt idx="2366">
                  <c:v>1.1558486221512638</c:v>
                </c:pt>
                <c:pt idx="2367">
                  <c:v>1.1606330516793344</c:v>
                </c:pt>
                <c:pt idx="2368">
                  <c:v>1.1654157774778104</c:v>
                </c:pt>
                <c:pt idx="2369">
                  <c:v>1.1701968001533882</c:v>
                </c:pt>
                <c:pt idx="2370">
                  <c:v>1.1749761203125477</c:v>
                </c:pt>
                <c:pt idx="2371">
                  <c:v>1.1797537385615531</c:v>
                </c:pt>
                <c:pt idx="2372">
                  <c:v>1.184529655506452</c:v>
                </c:pt>
                <c:pt idx="2373">
                  <c:v>1.1893038717530773</c:v>
                </c:pt>
                <c:pt idx="2374">
                  <c:v>1.1940763879070453</c:v>
                </c:pt>
                <c:pt idx="2375">
                  <c:v>1.198847204573757</c:v>
                </c:pt>
                <c:pt idx="2376">
                  <c:v>1.2036163223583982</c:v>
                </c:pt>
                <c:pt idx="2377">
                  <c:v>1.208383741865938</c:v>
                </c:pt>
                <c:pt idx="2378">
                  <c:v>1.2131494637011315</c:v>
                </c:pt>
                <c:pt idx="2379">
                  <c:v>1.2179134884685174</c:v>
                </c:pt>
                <c:pt idx="2380">
                  <c:v>1.2226758167724197</c:v>
                </c:pt>
                <c:pt idx="2381">
                  <c:v>1.2274364492169469</c:v>
                </c:pt>
                <c:pt idx="2382">
                  <c:v>1.2321953864059925</c:v>
                </c:pt>
                <c:pt idx="2383">
                  <c:v>1.2369526289432349</c:v>
                </c:pt>
                <c:pt idx="2384">
                  <c:v>1.2417081774321375</c:v>
                </c:pt>
                <c:pt idx="2385">
                  <c:v>1.2464620324759492</c:v>
                </c:pt>
                <c:pt idx="2386">
                  <c:v>1.2512141946777033</c:v>
                </c:pt>
                <c:pt idx="2387">
                  <c:v>1.2559646646402192</c:v>
                </c:pt>
                <c:pt idx="2388">
                  <c:v>1.2607134429661009</c:v>
                </c:pt>
                <c:pt idx="2389">
                  <c:v>1.2654605302577386</c:v>
                </c:pt>
                <c:pt idx="2390">
                  <c:v>1.2702059271173074</c:v>
                </c:pt>
                <c:pt idx="2391">
                  <c:v>1.2749496341467679</c:v>
                </c:pt>
                <c:pt idx="2392">
                  <c:v>1.2796916519478667</c:v>
                </c:pt>
                <c:pt idx="2393">
                  <c:v>1.2844319811221361</c:v>
                </c:pt>
                <c:pt idx="2394">
                  <c:v>1.2891706222708941</c:v>
                </c:pt>
                <c:pt idx="2395">
                  <c:v>1.2939075759952441</c:v>
                </c:pt>
                <c:pt idx="2396">
                  <c:v>1.2977727322662602</c:v>
                </c:pt>
                <c:pt idx="2397">
                  <c:v>1.2977793277907899</c:v>
                </c:pt>
                <c:pt idx="2398">
                  <c:v>1.2977859038175612</c:v>
                </c:pt>
                <c:pt idx="2399">
                  <c:v>1.2977924604040165</c:v>
                </c:pt>
                <c:pt idx="2400">
                  <c:v>1.2977989976074307</c:v>
                </c:pt>
                <c:pt idx="2401">
                  <c:v>1.2978055154849097</c:v>
                </c:pt>
                <c:pt idx="2402">
                  <c:v>1.2978120140933938</c:v>
                </c:pt>
                <c:pt idx="2403">
                  <c:v>1.2978184934896557</c:v>
                </c:pt>
                <c:pt idx="2404">
                  <c:v>1.2978249537303024</c:v>
                </c:pt>
                <c:pt idx="2405">
                  <c:v>1.2978313948717755</c:v>
                </c:pt>
                <c:pt idx="2406">
                  <c:v>1.2978378169703508</c:v>
                </c:pt>
                <c:pt idx="2407">
                  <c:v>1.2978442200821394</c:v>
                </c:pt>
                <c:pt idx="2408">
                  <c:v>1.2978506042630891</c:v>
                </c:pt>
                <c:pt idx="2409">
                  <c:v>1.2978569695689828</c:v>
                </c:pt>
                <c:pt idx="2410">
                  <c:v>1.2978633160554411</c:v>
                </c:pt>
                <c:pt idx="2411">
                  <c:v>1.2978696437779211</c:v>
                </c:pt>
                <c:pt idx="2412">
                  <c:v>1.2978759527917174</c:v>
                </c:pt>
                <c:pt idx="2413">
                  <c:v>1.2978822431519641</c:v>
                </c:pt>
                <c:pt idx="2414">
                  <c:v>1.2978885149136317</c:v>
                </c:pt>
                <c:pt idx="2415">
                  <c:v>1.2978947681315318</c:v>
                </c:pt>
                <c:pt idx="2416">
                  <c:v>1.2979010028603146</c:v>
                </c:pt>
                <c:pt idx="2417">
                  <c:v>1.2979072191544703</c:v>
                </c:pt>
                <c:pt idx="2418">
                  <c:v>1.2979134170683295</c:v>
                </c:pt>
                <c:pt idx="2419">
                  <c:v>1.2979195966560642</c:v>
                </c:pt>
                <c:pt idx="2420">
                  <c:v>1.2979257579716874</c:v>
                </c:pt>
                <c:pt idx="2421">
                  <c:v>1.2979319010690542</c:v>
                </c:pt>
                <c:pt idx="2422">
                  <c:v>1.2979380260018609</c:v>
                </c:pt>
                <c:pt idx="2423">
                  <c:v>1.297944132823649</c:v>
                </c:pt>
                <c:pt idx="2424">
                  <c:v>1.2979502215878003</c:v>
                </c:pt>
                <c:pt idx="2425">
                  <c:v>1.2979562923475416</c:v>
                </c:pt>
                <c:pt idx="2426">
                  <c:v>1.2979623451559446</c:v>
                </c:pt>
                <c:pt idx="2427">
                  <c:v>1.2979683800659245</c:v>
                </c:pt>
                <c:pt idx="2428">
                  <c:v>1.297974397130242</c:v>
                </c:pt>
                <c:pt idx="2429">
                  <c:v>1.297980396401502</c:v>
                </c:pt>
                <c:pt idx="2430">
                  <c:v>1.2979863779321572</c:v>
                </c:pt>
                <c:pt idx="2431">
                  <c:v>1.2979923417745058</c:v>
                </c:pt>
                <c:pt idx="2432">
                  <c:v>1.2979982879806924</c:v>
                </c:pt>
                <c:pt idx="2433">
                  <c:v>1.2980042166027095</c:v>
                </c:pt>
                <c:pt idx="2434">
                  <c:v>1.2980101276923965</c:v>
                </c:pt>
                <c:pt idx="2435">
                  <c:v>1.2980160213014422</c:v>
                </c:pt>
                <c:pt idx="2436">
                  <c:v>1.2980218974813826</c:v>
                </c:pt>
                <c:pt idx="2437">
                  <c:v>1.2980277562836033</c:v>
                </c:pt>
                <c:pt idx="2438">
                  <c:v>1.2980335977593394</c:v>
                </c:pt>
                <c:pt idx="2439">
                  <c:v>1.2980394219596758</c:v>
                </c:pt>
                <c:pt idx="2440">
                  <c:v>1.2980452289355475</c:v>
                </c:pt>
                <c:pt idx="2441">
                  <c:v>1.2980510187377403</c:v>
                </c:pt>
                <c:pt idx="2442">
                  <c:v>1.2980567914168915</c:v>
                </c:pt>
                <c:pt idx="2443">
                  <c:v>1.2980625470234899</c:v>
                </c:pt>
                <c:pt idx="2444">
                  <c:v>1.298068285607876</c:v>
                </c:pt>
                <c:pt idx="2445">
                  <c:v>1.2980740072202428</c:v>
                </c:pt>
                <c:pt idx="2446">
                  <c:v>1.2980797119106362</c:v>
                </c:pt>
                <c:pt idx="2447">
                  <c:v>1.2980853997289563</c:v>
                </c:pt>
                <c:pt idx="2448">
                  <c:v>1.2980910707249553</c:v>
                </c:pt>
                <c:pt idx="2449">
                  <c:v>1.2980967249482411</c:v>
                </c:pt>
                <c:pt idx="2450">
                  <c:v>1.2981023624482753</c:v>
                </c:pt>
                <c:pt idx="2451">
                  <c:v>1.2981079832743743</c:v>
                </c:pt>
                <c:pt idx="2452">
                  <c:v>1.2981135874757106</c:v>
                </c:pt>
                <c:pt idx="2453">
                  <c:v>1.2981191751013126</c:v>
                </c:pt>
                <c:pt idx="2454">
                  <c:v>1.2981247462000642</c:v>
                </c:pt>
                <c:pt idx="2455">
                  <c:v>1.298130300820707</c:v>
                </c:pt>
                <c:pt idx="2456">
                  <c:v>1.2981358390118385</c:v>
                </c:pt>
                <c:pt idx="2457">
                  <c:v>1.2981413608219143</c:v>
                </c:pt>
                <c:pt idx="2458">
                  <c:v>1.2981468662992484</c:v>
                </c:pt>
                <c:pt idx="2459">
                  <c:v>1.298152355492012</c:v>
                </c:pt>
                <c:pt idx="2460">
                  <c:v>1.2981578284482362</c:v>
                </c:pt>
                <c:pt idx="2461">
                  <c:v>1.2981632852158111</c:v>
                </c:pt>
                <c:pt idx="2462">
                  <c:v>1.2981687258424848</c:v>
                </c:pt>
                <c:pt idx="2463">
                  <c:v>1.2981741503758673</c:v>
                </c:pt>
                <c:pt idx="2464">
                  <c:v>1.2981795588634284</c:v>
                </c:pt>
                <c:pt idx="2465">
                  <c:v>1.2981849513524981</c:v>
                </c:pt>
                <c:pt idx="2466">
                  <c:v>1.2981903278902682</c:v>
                </c:pt>
                <c:pt idx="2467">
                  <c:v>1.2981956885237917</c:v>
                </c:pt>
                <c:pt idx="2468">
                  <c:v>1.2982010332999838</c:v>
                </c:pt>
                <c:pt idx="2469">
                  <c:v>1.2982063622656221</c:v>
                </c:pt>
                <c:pt idx="2470">
                  <c:v>1.2982116754673472</c:v>
                </c:pt>
                <c:pt idx="2471">
                  <c:v>1.2982169729516619</c:v>
                </c:pt>
                <c:pt idx="2472">
                  <c:v>1.2982222547649334</c:v>
                </c:pt>
                <c:pt idx="2473">
                  <c:v>1.2982275209533933</c:v>
                </c:pt>
                <c:pt idx="2474">
                  <c:v>1.2982327715631361</c:v>
                </c:pt>
                <c:pt idx="2475">
                  <c:v>1.2982380066401227</c:v>
                </c:pt>
                <c:pt idx="2476">
                  <c:v>1.2982432262301782</c:v>
                </c:pt>
                <c:pt idx="2477">
                  <c:v>1.2982484303789934</c:v>
                </c:pt>
                <c:pt idx="2478">
                  <c:v>1.298253619132125</c:v>
                </c:pt>
                <c:pt idx="2479">
                  <c:v>1.2982587925349964</c:v>
                </c:pt>
                <c:pt idx="2480">
                  <c:v>1.2982639506328972</c:v>
                </c:pt>
                <c:pt idx="2481">
                  <c:v>1.2982690934709842</c:v>
                </c:pt>
                <c:pt idx="2482">
                  <c:v>1.2982742210942817</c:v>
                </c:pt>
                <c:pt idx="2483">
                  <c:v>1.298279333547683</c:v>
                </c:pt>
                <c:pt idx="2484">
                  <c:v>1.2982844308759467</c:v>
                </c:pt>
                <c:pt idx="2485">
                  <c:v>1.298289513123704</c:v>
                </c:pt>
                <c:pt idx="2486">
                  <c:v>1.2982945803354518</c:v>
                </c:pt>
                <c:pt idx="2487">
                  <c:v>1.298299632555558</c:v>
                </c:pt>
                <c:pt idx="2488">
                  <c:v>1.2983046698282594</c:v>
                </c:pt>
                <c:pt idx="2489">
                  <c:v>1.2983096921976649</c:v>
                </c:pt>
                <c:pt idx="2490">
                  <c:v>1.298314699707751</c:v>
                </c:pt>
                <c:pt idx="2491">
                  <c:v>1.2983196924023672</c:v>
                </c:pt>
                <c:pt idx="2492">
                  <c:v>1.2983246703252338</c:v>
                </c:pt>
                <c:pt idx="2493">
                  <c:v>1.2983296335199428</c:v>
                </c:pt>
                <c:pt idx="2494">
                  <c:v>1.2983345820299577</c:v>
                </c:pt>
                <c:pt idx="2495">
                  <c:v>1.2983395158986151</c:v>
                </c:pt>
                <c:pt idx="2496">
                  <c:v>1.2983444351691238</c:v>
                </c:pt>
                <c:pt idx="2497">
                  <c:v>1.298349339884566</c:v>
                </c:pt>
                <c:pt idx="2498">
                  <c:v>1.2983542300878979</c:v>
                </c:pt>
                <c:pt idx="2499">
                  <c:v>1.2983591058219481</c:v>
                </c:pt>
                <c:pt idx="2500">
                  <c:v>1.2983639671294214</c:v>
                </c:pt>
                <c:pt idx="2501">
                  <c:v>1.2983688140528955</c:v>
                </c:pt>
                <c:pt idx="2502">
                  <c:v>1.2983736466348246</c:v>
                </c:pt>
                <c:pt idx="2503">
                  <c:v>1.2983784649175361</c:v>
                </c:pt>
                <c:pt idx="2504">
                  <c:v>1.2983832689432362</c:v>
                </c:pt>
                <c:pt idx="2505">
                  <c:v>1.298388058754004</c:v>
                </c:pt>
                <c:pt idx="2506">
                  <c:v>1.298392834391797</c:v>
                </c:pt>
                <c:pt idx="2507">
                  <c:v>1.2983975958984486</c:v>
                </c:pt>
                <c:pt idx="2508">
                  <c:v>1.2984023433156693</c:v>
                </c:pt>
                <c:pt idx="2509">
                  <c:v>1.2984070766850486</c:v>
                </c:pt>
                <c:pt idx="2510">
                  <c:v>1.2984117960480519</c:v>
                </c:pt>
                <c:pt idx="2511">
                  <c:v>1.2984165014460234</c:v>
                </c:pt>
                <c:pt idx="2512">
                  <c:v>1.2984211929201863</c:v>
                </c:pt>
                <c:pt idx="2513">
                  <c:v>1.2984258705116423</c:v>
                </c:pt>
                <c:pt idx="2514">
                  <c:v>1.2984305342613727</c:v>
                </c:pt>
                <c:pt idx="2515">
                  <c:v>1.2984351842102382</c:v>
                </c:pt>
                <c:pt idx="2516">
                  <c:v>1.2984398203989791</c:v>
                </c:pt>
                <c:pt idx="2517">
                  <c:v>1.2984444428682167</c:v>
                </c:pt>
                <c:pt idx="2518">
                  <c:v>1.2984490516584528</c:v>
                </c:pt>
                <c:pt idx="2519">
                  <c:v>1.29845364681007</c:v>
                </c:pt>
                <c:pt idx="2520">
                  <c:v>1.2984582283633319</c:v>
                </c:pt>
                <c:pt idx="2521">
                  <c:v>1.2984627963583846</c:v>
                </c:pt>
                <c:pt idx="2522">
                  <c:v>1.2984673508352562</c:v>
                </c:pt>
                <c:pt idx="2523">
                  <c:v>1.2984718918338565</c:v>
                </c:pt>
                <c:pt idx="2524">
                  <c:v>1.2984764193939784</c:v>
                </c:pt>
                <c:pt idx="2525">
                  <c:v>1.2984809335552978</c:v>
                </c:pt>
                <c:pt idx="2526">
                  <c:v>1.2984854343573744</c:v>
                </c:pt>
                <c:pt idx="2527">
                  <c:v>1.2984899218396511</c:v>
                </c:pt>
                <c:pt idx="2528">
                  <c:v>1.298494396041455</c:v>
                </c:pt>
                <c:pt idx="2529">
                  <c:v>1.298498857001998</c:v>
                </c:pt>
                <c:pt idx="2530">
                  <c:v>1.2985033047603765</c:v>
                </c:pt>
                <c:pt idx="2531">
                  <c:v>1.2985077393555713</c:v>
                </c:pt>
                <c:pt idx="2532">
                  <c:v>1.2985121608264507</c:v>
                </c:pt>
                <c:pt idx="2533">
                  <c:v>1.2985165692117664</c:v>
                </c:pt>
                <c:pt idx="2534">
                  <c:v>1.2985209645501574</c:v>
                </c:pt>
                <c:pt idx="2535">
                  <c:v>1.2985253468801494</c:v>
                </c:pt>
                <c:pt idx="2536">
                  <c:v>1.2985297162401541</c:v>
                </c:pt>
                <c:pt idx="2537">
                  <c:v>1.29853407266847</c:v>
                </c:pt>
                <c:pt idx="2538">
                  <c:v>1.2985384162032849</c:v>
                </c:pt>
                <c:pt idx="2539">
                  <c:v>1.2985427468826725</c:v>
                </c:pt>
                <c:pt idx="2540">
                  <c:v>1.2985470647445947</c:v>
                </c:pt>
                <c:pt idx="2541">
                  <c:v>1.2985513698269024</c:v>
                </c:pt>
                <c:pt idx="2542">
                  <c:v>1.298555662167336</c:v>
                </c:pt>
                <c:pt idx="2543">
                  <c:v>1.2985599418035225</c:v>
                </c:pt>
                <c:pt idx="2544">
                  <c:v>1.2985642087729812</c:v>
                </c:pt>
                <c:pt idx="2545">
                  <c:v>1.2985684631131189</c:v>
                </c:pt>
                <c:pt idx="2546">
                  <c:v>1.2985727048612334</c:v>
                </c:pt>
                <c:pt idx="2547">
                  <c:v>1.2985769340545132</c:v>
                </c:pt>
                <c:pt idx="2548">
                  <c:v>1.298581150730036</c:v>
                </c:pt>
                <c:pt idx="2549">
                  <c:v>1.2985853549247721</c:v>
                </c:pt>
                <c:pt idx="2550">
                  <c:v>1.2985895466755821</c:v>
                </c:pt>
                <c:pt idx="2551">
                  <c:v>1.2985937260192186</c:v>
                </c:pt>
                <c:pt idx="2552">
                  <c:v>1.2985978929923256</c:v>
                </c:pt>
                <c:pt idx="2553">
                  <c:v>1.2986020476314404</c:v>
                </c:pt>
                <c:pt idx="2554">
                  <c:v>1.2986061899729919</c:v>
                </c:pt>
                <c:pt idx="2555">
                  <c:v>0.28728185856028354</c:v>
                </c:pt>
                <c:pt idx="2556">
                  <c:v>0.29187556804359288</c:v>
                </c:pt>
                <c:pt idx="2557">
                  <c:v>0.29646764171248613</c:v>
                </c:pt>
                <c:pt idx="2558">
                  <c:v>0.30105808014947483</c:v>
                </c:pt>
                <c:pt idx="2559">
                  <c:v>0.30564688393686307</c:v>
                </c:pt>
                <c:pt idx="2560">
                  <c:v>0.31023405365674761</c:v>
                </c:pt>
                <c:pt idx="2561">
                  <c:v>0.31481958989101794</c:v>
                </c:pt>
                <c:pt idx="2562">
                  <c:v>0.31940349322135636</c:v>
                </c:pt>
                <c:pt idx="2563">
                  <c:v>0.32398576422923797</c:v>
                </c:pt>
                <c:pt idx="2564">
                  <c:v>0.3285664034959308</c:v>
                </c:pt>
                <c:pt idx="2565">
                  <c:v>0.33314541160249594</c:v>
                </c:pt>
                <c:pt idx="2566">
                  <c:v>0.33772278912978754</c:v>
                </c:pt>
                <c:pt idx="2567">
                  <c:v>0.34229853665845289</c:v>
                </c:pt>
                <c:pt idx="2568">
                  <c:v>0.34687265476893264</c:v>
                </c:pt>
                <c:pt idx="2569">
                  <c:v>0.35144514404146054</c:v>
                </c:pt>
                <c:pt idx="2570">
                  <c:v>0.35601600505606379</c:v>
                </c:pt>
                <c:pt idx="2571">
                  <c:v>0.36058523839256323</c:v>
                </c:pt>
                <c:pt idx="2572">
                  <c:v>0.36515284463057296</c:v>
                </c:pt>
                <c:pt idx="2573">
                  <c:v>0.36971882434950082</c:v>
                </c:pt>
                <c:pt idx="2574">
                  <c:v>0.37428317812854828</c:v>
                </c:pt>
                <c:pt idx="2575">
                  <c:v>0.37884590654671063</c:v>
                </c:pt>
                <c:pt idx="2576">
                  <c:v>0.3834070101827769</c:v>
                </c:pt>
                <c:pt idx="2577">
                  <c:v>0.38796648961532998</c:v>
                </c:pt>
                <c:pt idx="2578">
                  <c:v>0.39252434542274683</c:v>
                </c:pt>
                <c:pt idx="2579">
                  <c:v>0.39708057818319842</c:v>
                </c:pt>
                <c:pt idx="2580">
                  <c:v>0.4016351884746498</c:v>
                </c:pt>
                <c:pt idx="2581">
                  <c:v>0.4061881768748602</c:v>
                </c:pt>
                <c:pt idx="2582">
                  <c:v>0.41073954396138324</c:v>
                </c:pt>
                <c:pt idx="2583">
                  <c:v>0.41528929031156664</c:v>
                </c:pt>
                <c:pt idx="2584">
                  <c:v>0.4198374165025528</c:v>
                </c:pt>
                <c:pt idx="2585">
                  <c:v>0.42438392311127832</c:v>
                </c:pt>
                <c:pt idx="2586">
                  <c:v>0.42892881071447458</c:v>
                </c:pt>
                <c:pt idx="2587">
                  <c:v>0.43347207988866748</c:v>
                </c:pt>
                <c:pt idx="2588">
                  <c:v>0.43801373121017761</c:v>
                </c:pt>
                <c:pt idx="2589">
                  <c:v>0.44255376525512036</c:v>
                </c:pt>
                <c:pt idx="2590">
                  <c:v>0.44709218259940603</c:v>
                </c:pt>
                <c:pt idx="2591">
                  <c:v>0.45162898381873973</c:v>
                </c:pt>
                <c:pt idx="2592">
                  <c:v>0.45616416948862165</c:v>
                </c:pt>
                <c:pt idx="2593">
                  <c:v>0.46069774018434695</c:v>
                </c:pt>
                <c:pt idx="2594">
                  <c:v>0.46522969648100598</c:v>
                </c:pt>
                <c:pt idx="2595">
                  <c:v>0.46976003895348439</c:v>
                </c:pt>
                <c:pt idx="2596">
                  <c:v>0.47428876817646298</c:v>
                </c:pt>
                <c:pt idx="2597">
                  <c:v>0.47881588472441788</c:v>
                </c:pt>
                <c:pt idx="2598">
                  <c:v>0.48334138917162084</c:v>
                </c:pt>
                <c:pt idx="2599">
                  <c:v>0.48786528209213892</c:v>
                </c:pt>
                <c:pt idx="2600">
                  <c:v>0.49238756405983491</c:v>
                </c:pt>
                <c:pt idx="2601">
                  <c:v>0.49690823564836706</c:v>
                </c:pt>
                <c:pt idx="2602">
                  <c:v>0.50142729743118952</c:v>
                </c:pt>
                <c:pt idx="2603">
                  <c:v>0.50594474998155214</c:v>
                </c:pt>
                <c:pt idx="2604">
                  <c:v>0.51046059387250065</c:v>
                </c:pt>
                <c:pt idx="2605">
                  <c:v>0.5149748296768768</c:v>
                </c:pt>
                <c:pt idx="2606">
                  <c:v>0.51948745796731832</c:v>
                </c:pt>
                <c:pt idx="2607">
                  <c:v>0.52399847931625876</c:v>
                </c:pt>
                <c:pt idx="2608">
                  <c:v>0.52850789429592837</c:v>
                </c:pt>
                <c:pt idx="2609">
                  <c:v>0.53301570347835292</c:v>
                </c:pt>
                <c:pt idx="2610">
                  <c:v>0.53752190743535522</c:v>
                </c:pt>
                <c:pt idx="2611">
                  <c:v>0.54202650673855401</c:v>
                </c:pt>
                <c:pt idx="2612">
                  <c:v>0.54652950195936456</c:v>
                </c:pt>
                <c:pt idx="2613">
                  <c:v>0.5510308936689986</c:v>
                </c:pt>
                <c:pt idx="2614">
                  <c:v>0.55553068243846471</c:v>
                </c:pt>
                <c:pt idx="2615">
                  <c:v>0.56002886883856773</c:v>
                </c:pt>
                <c:pt idx="2616">
                  <c:v>0.56452545343990956</c:v>
                </c:pt>
                <c:pt idx="2617">
                  <c:v>0.56902043681288894</c:v>
                </c:pt>
                <c:pt idx="2618">
                  <c:v>0.5735138195277012</c:v>
                </c:pt>
                <c:pt idx="2619">
                  <c:v>0.57800560215433883</c:v>
                </c:pt>
                <c:pt idx="2620">
                  <c:v>0.58249578526259138</c:v>
                </c:pt>
                <c:pt idx="2621">
                  <c:v>0.58698436942204524</c:v>
                </c:pt>
                <c:pt idx="2622">
                  <c:v>0.59147135520208438</c:v>
                </c:pt>
                <c:pt idx="2623">
                  <c:v>0.59595674317188951</c:v>
                </c:pt>
                <c:pt idx="2624">
                  <c:v>0.60044053390043906</c:v>
                </c:pt>
                <c:pt idx="2625">
                  <c:v>0.60492272795650881</c:v>
                </c:pt>
                <c:pt idx="2626">
                  <c:v>0.60940332590867186</c:v>
                </c:pt>
                <c:pt idx="2627">
                  <c:v>0.61388232832529888</c:v>
                </c:pt>
                <c:pt idx="2628">
                  <c:v>0.61835973577455816</c:v>
                </c:pt>
                <c:pt idx="2629">
                  <c:v>0.62283554882441561</c:v>
                </c:pt>
                <c:pt idx="2630">
                  <c:v>0.62730976804263505</c:v>
                </c:pt>
                <c:pt idx="2631">
                  <c:v>0.63178239399677782</c:v>
                </c:pt>
                <c:pt idx="2632">
                  <c:v>0.63625342725420353</c:v>
                </c:pt>
                <c:pt idx="2633">
                  <c:v>0.64072286838206949</c:v>
                </c:pt>
                <c:pt idx="2634">
                  <c:v>0.64519071794733107</c:v>
                </c:pt>
                <c:pt idx="2635">
                  <c:v>0.64965697651674181</c:v>
                </c:pt>
                <c:pt idx="2636">
                  <c:v>0.65412164465685341</c:v>
                </c:pt>
                <c:pt idx="2637">
                  <c:v>0.65858472293401604</c:v>
                </c:pt>
                <c:pt idx="2638">
                  <c:v>0.66304621191437774</c:v>
                </c:pt>
                <c:pt idx="2639">
                  <c:v>0.66750611216388522</c:v>
                </c:pt>
                <c:pt idx="2640">
                  <c:v>0.67196442424828351</c:v>
                </c:pt>
                <c:pt idx="2641">
                  <c:v>0.67642114873311654</c:v>
                </c:pt>
                <c:pt idx="2642">
                  <c:v>0.68087628618372664</c:v>
                </c:pt>
                <c:pt idx="2643">
                  <c:v>0.68532983716525453</c:v>
                </c:pt>
                <c:pt idx="2644">
                  <c:v>0.68978180224264007</c:v>
                </c:pt>
                <c:pt idx="2645">
                  <c:v>0.69423218198062187</c:v>
                </c:pt>
                <c:pt idx="2646">
                  <c:v>0.69868097694373721</c:v>
                </c:pt>
                <c:pt idx="2647">
                  <c:v>0.70312818769632268</c:v>
                </c:pt>
                <c:pt idx="2648">
                  <c:v>0.7075738148025138</c:v>
                </c:pt>
                <c:pt idx="2649">
                  <c:v>0.71201785882624491</c:v>
                </c:pt>
                <c:pt idx="2650">
                  <c:v>0.71646032033124984</c:v>
                </c:pt>
                <c:pt idx="2651">
                  <c:v>0.72090119988106161</c:v>
                </c:pt>
                <c:pt idx="2652">
                  <c:v>0.72534049803901268</c:v>
                </c:pt>
                <c:pt idx="2653">
                  <c:v>0.72977821536823473</c:v>
                </c:pt>
                <c:pt idx="2654">
                  <c:v>0.73421435243165889</c:v>
                </c:pt>
                <c:pt idx="2655">
                  <c:v>0.73864890979201592</c:v>
                </c:pt>
                <c:pt idx="2656">
                  <c:v>0.74308188801183628</c:v>
                </c:pt>
                <c:pt idx="2657">
                  <c:v>0.74751328765345004</c:v>
                </c:pt>
                <c:pt idx="2658">
                  <c:v>0.75194310927898678</c:v>
                </c:pt>
                <c:pt idx="2659">
                  <c:v>0.75637135345037643</c:v>
                </c:pt>
                <c:pt idx="2660">
                  <c:v>0.76079802072934821</c:v>
                </c:pt>
                <c:pt idx="2661">
                  <c:v>0.76522311167743173</c:v>
                </c:pt>
                <c:pt idx="2662">
                  <c:v>0.76964662685595653</c:v>
                </c:pt>
                <c:pt idx="2663">
                  <c:v>0.77406856682605218</c:v>
                </c:pt>
                <c:pt idx="2664">
                  <c:v>0.77848893214864878</c:v>
                </c:pt>
                <c:pt idx="2665">
                  <c:v>0.78290772338447601</c:v>
                </c:pt>
                <c:pt idx="2666">
                  <c:v>0.78732494109406459</c:v>
                </c:pt>
                <c:pt idx="2667">
                  <c:v>0.7917405858377452</c:v>
                </c:pt>
                <c:pt idx="2668">
                  <c:v>0.79615465817564912</c:v>
                </c:pt>
                <c:pt idx="2669">
                  <c:v>0.80056715866770811</c:v>
                </c:pt>
                <c:pt idx="2670">
                  <c:v>0.80497808787365455</c:v>
                </c:pt>
                <c:pt idx="2671">
                  <c:v>0.80938744635302162</c:v>
                </c:pt>
                <c:pt idx="2672">
                  <c:v>0.81379523466514325</c:v>
                </c:pt>
                <c:pt idx="2673">
                  <c:v>0.81820145336915395</c:v>
                </c:pt>
                <c:pt idx="2674">
                  <c:v>0.82260610302398929</c:v>
                </c:pt>
                <c:pt idx="2675">
                  <c:v>0.82700918418838576</c:v>
                </c:pt>
                <c:pt idx="2676">
                  <c:v>0.83141069742088114</c:v>
                </c:pt>
                <c:pt idx="2677">
                  <c:v>0.83581064327981369</c:v>
                </c:pt>
                <c:pt idx="2678">
                  <c:v>0.84020902232332373</c:v>
                </c:pt>
                <c:pt idx="2679">
                  <c:v>0.84460583510935194</c:v>
                </c:pt>
                <c:pt idx="2680">
                  <c:v>0.84900108219564097</c:v>
                </c:pt>
                <c:pt idx="2681">
                  <c:v>0.85339476413973459</c:v>
                </c:pt>
                <c:pt idx="2682">
                  <c:v>0.85778688149897797</c:v>
                </c:pt>
                <c:pt idx="2683">
                  <c:v>0.8621774348305179</c:v>
                </c:pt>
                <c:pt idx="2684">
                  <c:v>0.86656642469130274</c:v>
                </c:pt>
                <c:pt idx="2685">
                  <c:v>0.87095385163808259</c:v>
                </c:pt>
                <c:pt idx="2686">
                  <c:v>0.87533971622740914</c:v>
                </c:pt>
                <c:pt idx="2687">
                  <c:v>0.87972401901563635</c:v>
                </c:pt>
                <c:pt idx="2688">
                  <c:v>0.88410676055891924</c:v>
                </c:pt>
                <c:pt idx="2689">
                  <c:v>0.88848794141321552</c:v>
                </c:pt>
                <c:pt idx="2690">
                  <c:v>0.89286756213428464</c:v>
                </c:pt>
                <c:pt idx="2691">
                  <c:v>0.8972456232776882</c:v>
                </c:pt>
                <c:pt idx="2692">
                  <c:v>0.90162212539878972</c:v>
                </c:pt>
                <c:pt idx="2693">
                  <c:v>0.90599706905275545</c:v>
                </c:pt>
                <c:pt idx="2694">
                  <c:v>0.91037045479455347</c:v>
                </c:pt>
                <c:pt idx="2695">
                  <c:v>0.91474228317895445</c:v>
                </c:pt>
                <c:pt idx="2696">
                  <c:v>0.91911255476053155</c:v>
                </c:pt>
                <c:pt idx="2697">
                  <c:v>0.92348127009366032</c:v>
                </c:pt>
                <c:pt idx="2698">
                  <c:v>0.92784842973251902</c:v>
                </c:pt>
                <c:pt idx="2699">
                  <c:v>0.9322140342310884</c:v>
                </c:pt>
                <c:pt idx="2700">
                  <c:v>0.93657808414315213</c:v>
                </c:pt>
                <c:pt idx="2701">
                  <c:v>0.94094058002229664</c:v>
                </c:pt>
                <c:pt idx="2702">
                  <c:v>0.94530152242191112</c:v>
                </c:pt>
                <c:pt idx="2703">
                  <c:v>0.94966091189518764</c:v>
                </c:pt>
                <c:pt idx="2704">
                  <c:v>0.95401874899512162</c:v>
                </c:pt>
                <c:pt idx="2705">
                  <c:v>0.9583750342745111</c:v>
                </c:pt>
                <c:pt idx="2706">
                  <c:v>0.96272976828595769</c:v>
                </c:pt>
                <c:pt idx="2707">
                  <c:v>0.96708295158186597</c:v>
                </c:pt>
                <c:pt idx="2708">
                  <c:v>0.9714345847144441</c:v>
                </c:pt>
                <c:pt idx="2709">
                  <c:v>0.97578466823570298</c:v>
                </c:pt>
                <c:pt idx="2710">
                  <c:v>0.98013320269745763</c:v>
                </c:pt>
                <c:pt idx="2711">
                  <c:v>0.98448018865132614</c:v>
                </c:pt>
                <c:pt idx="2712">
                  <c:v>0.98882562664873019</c:v>
                </c:pt>
                <c:pt idx="2713">
                  <c:v>0.99316951724089553</c:v>
                </c:pt>
                <c:pt idx="2714">
                  <c:v>0.99751186097885114</c:v>
                </c:pt>
                <c:pt idx="2715">
                  <c:v>1.0018526584134297</c:v>
                </c:pt>
                <c:pt idx="2716">
                  <c:v>1.0061919100952685</c:v>
                </c:pt>
                <c:pt idx="2717">
                  <c:v>1.0105296165748079</c:v>
                </c:pt>
                <c:pt idx="2718">
                  <c:v>1.0148657784022925</c:v>
                </c:pt>
                <c:pt idx="2719">
                  <c:v>1.0192003961277711</c:v>
                </c:pt>
                <c:pt idx="2720">
                  <c:v>1.0235334703010968</c:v>
                </c:pt>
                <c:pt idx="2721">
                  <c:v>1.0278650014719264</c:v>
                </c:pt>
                <c:pt idx="2722">
                  <c:v>1.0321949901897212</c:v>
                </c:pt>
                <c:pt idx="2723">
                  <c:v>1.0365234370037471</c:v>
                </c:pt>
                <c:pt idx="2724">
                  <c:v>1.040850342463074</c:v>
                </c:pt>
                <c:pt idx="2725">
                  <c:v>1.0451757071165766</c:v>
                </c:pt>
                <c:pt idx="2726">
                  <c:v>1.0494995315129338</c:v>
                </c:pt>
                <c:pt idx="2727">
                  <c:v>1.0538218162006294</c:v>
                </c:pt>
                <c:pt idx="2728">
                  <c:v>1.0581425617279521</c:v>
                </c:pt>
                <c:pt idx="2729">
                  <c:v>1.0624617686429947</c:v>
                </c:pt>
                <c:pt idx="2730">
                  <c:v>1.066779437493655</c:v>
                </c:pt>
                <c:pt idx="2731">
                  <c:v>1.0710955688276365</c:v>
                </c:pt>
                <c:pt idx="2732">
                  <c:v>1.0754101631924464</c:v>
                </c:pt>
                <c:pt idx="2733">
                  <c:v>1.0797232211353978</c:v>
                </c:pt>
                <c:pt idx="2734">
                  <c:v>1.0840347432036088</c:v>
                </c:pt>
                <c:pt idx="2735">
                  <c:v>1.0883447299440028</c:v>
                </c:pt>
                <c:pt idx="2736">
                  <c:v>1.0926531819033074</c:v>
                </c:pt>
                <c:pt idx="2737">
                  <c:v>1.0969600996280571</c:v>
                </c:pt>
                <c:pt idx="2738">
                  <c:v>1.1012654836645903</c:v>
                </c:pt>
                <c:pt idx="2739">
                  <c:v>1.105569334559052</c:v>
                </c:pt>
                <c:pt idx="2740">
                  <c:v>1.109871652857392</c:v>
                </c:pt>
                <c:pt idx="2741">
                  <c:v>1.114172439105366</c:v>
                </c:pt>
                <c:pt idx="2742">
                  <c:v>1.1184716938485355</c:v>
                </c:pt>
                <c:pt idx="2743">
                  <c:v>1.1227694176322673</c:v>
                </c:pt>
                <c:pt idx="2744">
                  <c:v>1.1270656110017343</c:v>
                </c:pt>
                <c:pt idx="2745">
                  <c:v>1.1313602745019149</c:v>
                </c:pt>
                <c:pt idx="2746">
                  <c:v>1.1356534086775942</c:v>
                </c:pt>
                <c:pt idx="2747">
                  <c:v>1.1399450140733625</c:v>
                </c:pt>
                <c:pt idx="2748">
                  <c:v>1.1442350912336166</c:v>
                </c:pt>
                <c:pt idx="2749">
                  <c:v>1.148523640702559</c:v>
                </c:pt>
                <c:pt idx="2750">
                  <c:v>1.1528106630241992</c:v>
                </c:pt>
                <c:pt idx="2751">
                  <c:v>1.1570961587423525</c:v>
                </c:pt>
                <c:pt idx="2752">
                  <c:v>1.1613801284006402</c:v>
                </c:pt>
                <c:pt idx="2753">
                  <c:v>1.1656625725424905</c:v>
                </c:pt>
                <c:pt idx="2754">
                  <c:v>1.1699434917111382</c:v>
                </c:pt>
                <c:pt idx="2755">
                  <c:v>1.1742228864496242</c:v>
                </c:pt>
                <c:pt idx="2756">
                  <c:v>1.1785007573007962</c:v>
                </c:pt>
                <c:pt idx="2757">
                  <c:v>1.1827771048073086</c:v>
                </c:pt>
                <c:pt idx="2758">
                  <c:v>1.1870519295116229</c:v>
                </c:pt>
                <c:pt idx="2759">
                  <c:v>1.191325231956007</c:v>
                </c:pt>
                <c:pt idx="2760">
                  <c:v>1.1955970126825357</c:v>
                </c:pt>
                <c:pt idx="2761">
                  <c:v>1.1998672722330912</c:v>
                </c:pt>
                <c:pt idx="2762">
                  <c:v>1.204136011149362</c:v>
                </c:pt>
                <c:pt idx="2763">
                  <c:v>1.2084032299728447</c:v>
                </c:pt>
                <c:pt idx="2764">
                  <c:v>1.2126689292448418</c:v>
                </c:pt>
                <c:pt idx="2765">
                  <c:v>1.2169331095064644</c:v>
                </c:pt>
                <c:pt idx="2766">
                  <c:v>1.2211957712986299</c:v>
                </c:pt>
                <c:pt idx="2767">
                  <c:v>1.2254569151620636</c:v>
                </c:pt>
                <c:pt idx="2768">
                  <c:v>1.2297165416372977</c:v>
                </c:pt>
                <c:pt idx="2769">
                  <c:v>1.2339746512646728</c:v>
                </c:pt>
                <c:pt idx="2770">
                  <c:v>1.2382312445843364</c:v>
                </c:pt>
                <c:pt idx="2771">
                  <c:v>1.2424863221362441</c:v>
                </c:pt>
                <c:pt idx="2772">
                  <c:v>1.2467398844601585</c:v>
                </c:pt>
                <c:pt idx="2773">
                  <c:v>1.2509919320956506</c:v>
                </c:pt>
                <c:pt idx="2774">
                  <c:v>1.2552424655820997</c:v>
                </c:pt>
                <c:pt idx="2775">
                  <c:v>1.2594914854586916</c:v>
                </c:pt>
                <c:pt idx="2776">
                  <c:v>1.2637389922644218</c:v>
                </c:pt>
                <c:pt idx="2777">
                  <c:v>1.2679849865380921</c:v>
                </c:pt>
                <c:pt idx="2778">
                  <c:v>1.2722294688183142</c:v>
                </c:pt>
                <c:pt idx="2779">
                  <c:v>1.2764724396435065</c:v>
                </c:pt>
                <c:pt idx="2780">
                  <c:v>1.2807138995518965</c:v>
                </c:pt>
                <c:pt idx="2781">
                  <c:v>1.2849538490815202</c:v>
                </c:pt>
                <c:pt idx="2782">
                  <c:v>1.2891922887702212</c:v>
                </c:pt>
                <c:pt idx="2783">
                  <c:v>1.2934292191556522</c:v>
                </c:pt>
                <c:pt idx="2784">
                  <c:v>1.2976646407752743</c:v>
                </c:pt>
                <c:pt idx="2785">
                  <c:v>1.2992978912220088</c:v>
                </c:pt>
                <c:pt idx="2786">
                  <c:v>1.299299972786613</c:v>
                </c:pt>
                <c:pt idx="2787">
                  <c:v>1.2993020481832511</c:v>
                </c:pt>
                <c:pt idx="2788">
                  <c:v>1.2993041174301789</c:v>
                </c:pt>
                <c:pt idx="2789">
                  <c:v>1.2993061805455994</c:v>
                </c:pt>
                <c:pt idx="2790">
                  <c:v>1.2993082375476626</c:v>
                </c:pt>
                <c:pt idx="2791">
                  <c:v>1.2993102884544638</c:v>
                </c:pt>
                <c:pt idx="2792">
                  <c:v>1.2993123332840451</c:v>
                </c:pt>
                <c:pt idx="2793">
                  <c:v>1.2993143720543952</c:v>
                </c:pt>
                <c:pt idx="2794">
                  <c:v>1.2993164047834502</c:v>
                </c:pt>
                <c:pt idx="2795">
                  <c:v>1.299318431489092</c:v>
                </c:pt>
                <c:pt idx="2796">
                  <c:v>1.2993204521891522</c:v>
                </c:pt>
                <c:pt idx="2797">
                  <c:v>1.2993224669014072</c:v>
                </c:pt>
                <c:pt idx="2798">
                  <c:v>1.2993244756435813</c:v>
                </c:pt>
                <c:pt idx="2799">
                  <c:v>1.2993264784333471</c:v>
                </c:pt>
                <c:pt idx="2800">
                  <c:v>1.2993284752883254</c:v>
                </c:pt>
                <c:pt idx="2801">
                  <c:v>1.2993304662260836</c:v>
                </c:pt>
                <c:pt idx="2802">
                  <c:v>1.2993324512641387</c:v>
                </c:pt>
                <c:pt idx="2803">
                  <c:v>1.2993344304199543</c:v>
                </c:pt>
                <c:pt idx="2804">
                  <c:v>1.2993364037109443</c:v>
                </c:pt>
                <c:pt idx="2805">
                  <c:v>1.2993383711544695</c:v>
                </c:pt>
                <c:pt idx="2806">
                  <c:v>1.2993403327678406</c:v>
                </c:pt>
                <c:pt idx="2807">
                  <c:v>1.2993422885683159</c:v>
                </c:pt>
                <c:pt idx="2808">
                  <c:v>1.2993442385731044</c:v>
                </c:pt>
                <c:pt idx="2809">
                  <c:v>1.2993461827993622</c:v>
                </c:pt>
                <c:pt idx="2810">
                  <c:v>1.2993481212641975</c:v>
                </c:pt>
                <c:pt idx="2811">
                  <c:v>1.2993500539846645</c:v>
                </c:pt>
                <c:pt idx="2812">
                  <c:v>1.2993519809777694</c:v>
                </c:pt>
                <c:pt idx="2813">
                  <c:v>1.2993539022604681</c:v>
                </c:pt>
                <c:pt idx="2814">
                  <c:v>1.2993558178496656</c:v>
                </c:pt>
                <c:pt idx="2815">
                  <c:v>1.2993577277622166</c:v>
                </c:pt>
                <c:pt idx="2816">
                  <c:v>1.2993596320149274</c:v>
                </c:pt>
                <c:pt idx="2817">
                  <c:v>1.2993615306245538</c:v>
                </c:pt>
                <c:pt idx="2818">
                  <c:v>1.2993634236078018</c:v>
                </c:pt>
                <c:pt idx="2819">
                  <c:v>1.2993653109813283</c:v>
                </c:pt>
                <c:pt idx="2820">
                  <c:v>1.2993671927617416</c:v>
                </c:pt>
                <c:pt idx="2821">
                  <c:v>1.2993690689655999</c:v>
                </c:pt>
                <c:pt idx="2822">
                  <c:v>1.2993709396094133</c:v>
                </c:pt>
                <c:pt idx="2823">
                  <c:v>1.2993728047096427</c:v>
                </c:pt>
                <c:pt idx="2824">
                  <c:v>1.2993746642827011</c:v>
                </c:pt>
                <c:pt idx="2825">
                  <c:v>1.2993765183449508</c:v>
                </c:pt>
                <c:pt idx="2826">
                  <c:v>1.2993783669127088</c:v>
                </c:pt>
                <c:pt idx="2827">
                  <c:v>1.2993802100022411</c:v>
                </c:pt>
                <c:pt idx="2828">
                  <c:v>1.2993820476297684</c:v>
                </c:pt>
                <c:pt idx="2829">
                  <c:v>1.2993838798114605</c:v>
                </c:pt>
                <c:pt idx="2830">
                  <c:v>1.2993857065634424</c:v>
                </c:pt>
                <c:pt idx="2831">
                  <c:v>1.2993875279017888</c:v>
                </c:pt>
                <c:pt idx="2832">
                  <c:v>1.2993893438425286</c:v>
                </c:pt>
                <c:pt idx="2833">
                  <c:v>1.2993911544016428</c:v>
                </c:pt>
                <c:pt idx="2834">
                  <c:v>1.2993929595950646</c:v>
                </c:pt>
                <c:pt idx="2835">
                  <c:v>1.2993947594386814</c:v>
                </c:pt>
                <c:pt idx="2836">
                  <c:v>1.2993965539483323</c:v>
                </c:pt>
                <c:pt idx="2837">
                  <c:v>1.2993983431398108</c:v>
                </c:pt>
                <c:pt idx="2838">
                  <c:v>1.2994001270288627</c:v>
                </c:pt>
                <c:pt idx="2839">
                  <c:v>1.2994019056311883</c:v>
                </c:pt>
                <c:pt idx="2840">
                  <c:v>1.2994036789624397</c:v>
                </c:pt>
                <c:pt idx="2841">
                  <c:v>1.2994054470382252</c:v>
                </c:pt>
                <c:pt idx="2842">
                  <c:v>1.2994072098741052</c:v>
                </c:pt>
                <c:pt idx="2843">
                  <c:v>1.2994089674855946</c:v>
                </c:pt>
                <c:pt idx="2844">
                  <c:v>1.2994107198881628</c:v>
                </c:pt>
                <c:pt idx="2845">
                  <c:v>1.2994124670972327</c:v>
                </c:pt>
                <c:pt idx="2846">
                  <c:v>1.2994142091281824</c:v>
                </c:pt>
                <c:pt idx="2847">
                  <c:v>1.2994159459963439</c:v>
                </c:pt>
                <c:pt idx="2848">
                  <c:v>1.2994176777170046</c:v>
                </c:pt>
                <c:pt idx="2849">
                  <c:v>1.2994194043054061</c:v>
                </c:pt>
                <c:pt idx="2850">
                  <c:v>1.2994211257767452</c:v>
                </c:pt>
                <c:pt idx="2851">
                  <c:v>1.299422842146174</c:v>
                </c:pt>
                <c:pt idx="2852">
                  <c:v>1.2994245534287991</c:v>
                </c:pt>
                <c:pt idx="2853">
                  <c:v>1.2994262596396828</c:v>
                </c:pt>
                <c:pt idx="2854">
                  <c:v>1.2994279607938437</c:v>
                </c:pt>
                <c:pt idx="2855">
                  <c:v>1.2994296569062549</c:v>
                </c:pt>
                <c:pt idx="2856">
                  <c:v>1.2994313479918451</c:v>
                </c:pt>
                <c:pt idx="2857">
                  <c:v>1.2994330340655007</c:v>
                </c:pt>
                <c:pt idx="2858">
                  <c:v>1.2994347151420618</c:v>
                </c:pt>
                <c:pt idx="2859">
                  <c:v>1.2994363912363258</c:v>
                </c:pt>
                <c:pt idx="2860">
                  <c:v>1.2994380623630466</c:v>
                </c:pt>
                <c:pt idx="2861">
                  <c:v>1.2994397285369332</c:v>
                </c:pt>
                <c:pt idx="2862">
                  <c:v>1.2994413897726536</c:v>
                </c:pt>
                <c:pt idx="2863">
                  <c:v>1.299443046084829</c:v>
                </c:pt>
                <c:pt idx="2864">
                  <c:v>1.2994446974880403</c:v>
                </c:pt>
                <c:pt idx="2865">
                  <c:v>1.2994463439968245</c:v>
                </c:pt>
                <c:pt idx="2866">
                  <c:v>1.299447985625674</c:v>
                </c:pt>
                <c:pt idx="2867">
                  <c:v>1.2994496223890415</c:v>
                </c:pt>
                <c:pt idx="2868">
                  <c:v>1.2994512543013332</c:v>
                </c:pt>
                <c:pt idx="2869">
                  <c:v>1.2994528813769166</c:v>
                </c:pt>
                <c:pt idx="2870">
                  <c:v>1.2994545036301135</c:v>
                </c:pt>
                <c:pt idx="2871">
                  <c:v>1.2994561210752051</c:v>
                </c:pt>
                <c:pt idx="2872">
                  <c:v>1.2994577337264301</c:v>
                </c:pt>
                <c:pt idx="2873">
                  <c:v>1.2994593415979847</c:v>
                </c:pt>
                <c:pt idx="2874">
                  <c:v>1.299460944704024</c:v>
                </c:pt>
                <c:pt idx="2875">
                  <c:v>1.2994625430586595</c:v>
                </c:pt>
                <c:pt idx="2876">
                  <c:v>1.2994641366759629</c:v>
                </c:pt>
                <c:pt idx="2877">
                  <c:v>1.2994657255699635</c:v>
                </c:pt>
                <c:pt idx="2878">
                  <c:v>1.2994673097546487</c:v>
                </c:pt>
                <c:pt idx="2879">
                  <c:v>1.2994688892439659</c:v>
                </c:pt>
                <c:pt idx="2880">
                  <c:v>1.2994704640518193</c:v>
                </c:pt>
                <c:pt idx="2881">
                  <c:v>1.2994720341920734</c:v>
                </c:pt>
                <c:pt idx="2882">
                  <c:v>1.2994735996785514</c:v>
                </c:pt>
                <c:pt idx="2883">
                  <c:v>1.2994751605250356</c:v>
                </c:pt>
                <c:pt idx="2884">
                  <c:v>1.2994767167452677</c:v>
                </c:pt>
                <c:pt idx="2885">
                  <c:v>1.2994782683529484</c:v>
                </c:pt>
                <c:pt idx="2886">
                  <c:v>1.2994798153617377</c:v>
                </c:pt>
                <c:pt idx="2887">
                  <c:v>1.2994813577852566</c:v>
                </c:pt>
                <c:pt idx="2888">
                  <c:v>1.2994828956370834</c:v>
                </c:pt>
                <c:pt idx="2889">
                  <c:v>1.299484428930759</c:v>
                </c:pt>
                <c:pt idx="2890">
                  <c:v>1.2994859576797821</c:v>
                </c:pt>
                <c:pt idx="2891">
                  <c:v>1.2994874818976125</c:v>
                </c:pt>
                <c:pt idx="2892">
                  <c:v>1.2994890015976701</c:v>
                </c:pt>
                <c:pt idx="2893">
                  <c:v>1.2994905167933353</c:v>
                </c:pt>
                <c:pt idx="2894">
                  <c:v>1.299492027497948</c:v>
                </c:pt>
                <c:pt idx="2895">
                  <c:v>1.2994935337248099</c:v>
                </c:pt>
                <c:pt idx="2896">
                  <c:v>1.2994950354871826</c:v>
                </c:pt>
                <c:pt idx="2897">
                  <c:v>1.2994965327982884</c:v>
                </c:pt>
                <c:pt idx="2898">
                  <c:v>1.2994980256713113</c:v>
                </c:pt>
                <c:pt idx="2899">
                  <c:v>1.2994995141193952</c:v>
                </c:pt>
                <c:pt idx="2900">
                  <c:v>1.299500998155646</c:v>
                </c:pt>
                <c:pt idx="2901">
                  <c:v>1.2995024777931308</c:v>
                </c:pt>
                <c:pt idx="2902">
                  <c:v>1.2995039530448773</c:v>
                </c:pt>
                <c:pt idx="2903">
                  <c:v>1.2995054239238755</c:v>
                </c:pt>
                <c:pt idx="2904">
                  <c:v>1.2995068904430767</c:v>
                </c:pt>
                <c:pt idx="2905">
                  <c:v>1.2995083526153939</c:v>
                </c:pt>
                <c:pt idx="2906">
                  <c:v>1.2995098104537013</c:v>
                </c:pt>
                <c:pt idx="2907">
                  <c:v>1.2995112639708362</c:v>
                </c:pt>
                <c:pt idx="2908">
                  <c:v>1.2995127131795978</c:v>
                </c:pt>
                <c:pt idx="2909">
                  <c:v>1.2995141580927456</c:v>
                </c:pt>
                <c:pt idx="2910">
                  <c:v>1.2995155987230043</c:v>
                </c:pt>
                <c:pt idx="2911">
                  <c:v>1.299517035083058</c:v>
                </c:pt>
                <c:pt idx="2912">
                  <c:v>1.2995184671855557</c:v>
                </c:pt>
                <c:pt idx="2913">
                  <c:v>1.2995198950431075</c:v>
                </c:pt>
                <c:pt idx="2914">
                  <c:v>1.2995213186682875</c:v>
                </c:pt>
                <c:pt idx="2915">
                  <c:v>1.2995227380736307</c:v>
                </c:pt>
                <c:pt idx="2916">
                  <c:v>1.2995241532716366</c:v>
                </c:pt>
                <c:pt idx="2917">
                  <c:v>1.2995255642747672</c:v>
                </c:pt>
                <c:pt idx="2918">
                  <c:v>1.2995269710954482</c:v>
                </c:pt>
                <c:pt idx="2919">
                  <c:v>1.2995283737460679</c:v>
                </c:pt>
                <c:pt idx="2920">
                  <c:v>0.28748526209764907</c:v>
                </c:pt>
                <c:pt idx="2921">
                  <c:v>0.29171323377194974</c:v>
                </c:pt>
                <c:pt idx="2922">
                  <c:v>0.29593969987062785</c:v>
                </c:pt>
                <c:pt idx="2923">
                  <c:v>0.30016466092981692</c:v>
                </c:pt>
                <c:pt idx="2924">
                  <c:v>0.30438811748545974</c:v>
                </c:pt>
                <c:pt idx="2925">
                  <c:v>0.30861007007330826</c:v>
                </c:pt>
                <c:pt idx="2926">
                  <c:v>0.31283051922892352</c:v>
                </c:pt>
                <c:pt idx="2927">
                  <c:v>0.31704946548767593</c:v>
                </c:pt>
                <c:pt idx="2928">
                  <c:v>0.32126690938474534</c:v>
                </c:pt>
                <c:pt idx="2929">
                  <c:v>0.32548285145512085</c:v>
                </c:pt>
                <c:pt idx="2930">
                  <c:v>0.32969729223360122</c:v>
                </c:pt>
                <c:pt idx="2931">
                  <c:v>0.3339102322547946</c:v>
                </c:pt>
                <c:pt idx="2932">
                  <c:v>0.33812167205311894</c:v>
                </c:pt>
                <c:pt idx="2933">
                  <c:v>0.34233161216280172</c:v>
                </c:pt>
                <c:pt idx="2934">
                  <c:v>0.34654005311788028</c:v>
                </c:pt>
                <c:pt idx="2935">
                  <c:v>0.35074699545220178</c:v>
                </c:pt>
                <c:pt idx="2936">
                  <c:v>0.35495243969942331</c:v>
                </c:pt>
                <c:pt idx="2937">
                  <c:v>0.35915638639301178</c:v>
                </c:pt>
                <c:pt idx="2938">
                  <c:v>0.36335883606624436</c:v>
                </c:pt>
                <c:pt idx="2939">
                  <c:v>0.36755978925220817</c:v>
                </c:pt>
                <c:pt idx="2940">
                  <c:v>0.37175924648380038</c:v>
                </c:pt>
                <c:pt idx="2941">
                  <c:v>0.3759572082937287</c:v>
                </c:pt>
                <c:pt idx="2942">
                  <c:v>0.38015367521451093</c:v>
                </c:pt>
                <c:pt idx="2943">
                  <c:v>0.38434864777847527</c:v>
                </c:pt>
                <c:pt idx="2944">
                  <c:v>0.38854212651776043</c:v>
                </c:pt>
                <c:pt idx="2945">
                  <c:v>0.39273411196431557</c:v>
                </c:pt>
                <c:pt idx="2946">
                  <c:v>0.39692460464990043</c:v>
                </c:pt>
                <c:pt idx="2947">
                  <c:v>0.40111360510608535</c:v>
                </c:pt>
                <c:pt idx="2948">
                  <c:v>0.40530111386425149</c:v>
                </c:pt>
                <c:pt idx="2949">
                  <c:v>0.40948713145559068</c:v>
                </c:pt>
                <c:pt idx="2950">
                  <c:v>0.41367165841110565</c:v>
                </c:pt>
                <c:pt idx="2951">
                  <c:v>0.41785469526161001</c:v>
                </c:pt>
                <c:pt idx="2952">
                  <c:v>0.42203624253772837</c:v>
                </c:pt>
                <c:pt idx="2953">
                  <c:v>0.42621630076989631</c:v>
                </c:pt>
                <c:pt idx="2954">
                  <c:v>0.43039487048836073</c:v>
                </c:pt>
                <c:pt idx="2955">
                  <c:v>0.43457195222317946</c:v>
                </c:pt>
                <c:pt idx="2956">
                  <c:v>0.43874754650422171</c:v>
                </c:pt>
                <c:pt idx="2957">
                  <c:v>0.44292165386116794</c:v>
                </c:pt>
                <c:pt idx="2958">
                  <c:v>0.44709427482351011</c:v>
                </c:pt>
                <c:pt idx="2959">
                  <c:v>0.45126540992055147</c:v>
                </c:pt>
                <c:pt idx="2960">
                  <c:v>0.45543505968140691</c:v>
                </c:pt>
                <c:pt idx="2961">
                  <c:v>0.45960322463500286</c:v>
                </c:pt>
                <c:pt idx="2962">
                  <c:v>0.46376990531007739</c:v>
                </c:pt>
                <c:pt idx="2963">
                  <c:v>0.46793510223518026</c:v>
                </c:pt>
                <c:pt idx="2964">
                  <c:v>0.47209881593867309</c:v>
                </c:pt>
                <c:pt idx="2965">
                  <c:v>0.47626104694872934</c:v>
                </c:pt>
                <c:pt idx="2966">
                  <c:v>0.48042179579333427</c:v>
                </c:pt>
                <c:pt idx="2967">
                  <c:v>0.48458106300028525</c:v>
                </c:pt>
                <c:pt idx="2968">
                  <c:v>0.48873884909719167</c:v>
                </c:pt>
                <c:pt idx="2969">
                  <c:v>0.49289515461147509</c:v>
                </c:pt>
                <c:pt idx="2970">
                  <c:v>0.4970499800703691</c:v>
                </c:pt>
                <c:pt idx="2971">
                  <c:v>0.50120332600091977</c:v>
                </c:pt>
                <c:pt idx="2972">
                  <c:v>0.5053551929299851</c:v>
                </c:pt>
                <c:pt idx="2973">
                  <c:v>0.50950558138423607</c:v>
                </c:pt>
                <c:pt idx="2974">
                  <c:v>0.51365449189015566</c:v>
                </c:pt>
                <c:pt idx="2975">
                  <c:v>0.51780192497403943</c:v>
                </c:pt>
                <c:pt idx="2976">
                  <c:v>0.52194788116199564</c:v>
                </c:pt>
                <c:pt idx="2977">
                  <c:v>0.52609236097994505</c:v>
                </c:pt>
                <c:pt idx="2978">
                  <c:v>0.53023536495362122</c:v>
                </c:pt>
                <c:pt idx="2979">
                  <c:v>0.53437689360857077</c:v>
                </c:pt>
                <c:pt idx="2980">
                  <c:v>0.53851694747015277</c:v>
                </c:pt>
                <c:pt idx="2981">
                  <c:v>0.54265552706353926</c:v>
                </c:pt>
                <c:pt idx="2982">
                  <c:v>0.54679263291371549</c:v>
                </c:pt>
                <c:pt idx="2983">
                  <c:v>0.55092826554547969</c:v>
                </c:pt>
                <c:pt idx="2984">
                  <c:v>0.55506242548344309</c:v>
                </c:pt>
                <c:pt idx="2985">
                  <c:v>0.5591951132520302</c:v>
                </c:pt>
                <c:pt idx="2986">
                  <c:v>0.56332632937547877</c:v>
                </c:pt>
                <c:pt idx="2987">
                  <c:v>0.56745607437783974</c:v>
                </c:pt>
                <c:pt idx="2988">
                  <c:v>0.5715843487829777</c:v>
                </c:pt>
                <c:pt idx="2989">
                  <c:v>0.57571115311457066</c:v>
                </c:pt>
                <c:pt idx="2990">
                  <c:v>0.57983648789610975</c:v>
                </c:pt>
                <c:pt idx="2991">
                  <c:v>0.58396035365090015</c:v>
                </c:pt>
                <c:pt idx="2992">
                  <c:v>0.58808275090206041</c:v>
                </c:pt>
                <c:pt idx="2993">
                  <c:v>0.59220368017252312</c:v>
                </c:pt>
                <c:pt idx="2994">
                  <c:v>0.59632314198503433</c:v>
                </c:pt>
                <c:pt idx="2995">
                  <c:v>0.60044113686215395</c:v>
                </c:pt>
                <c:pt idx="2996">
                  <c:v>0.60455766532625599</c:v>
                </c:pt>
                <c:pt idx="2997">
                  <c:v>0.60867272789952831</c:v>
                </c:pt>
                <c:pt idx="2998">
                  <c:v>0.61278632510397291</c:v>
                </c:pt>
                <c:pt idx="2999">
                  <c:v>0.61689845746140581</c:v>
                </c:pt>
                <c:pt idx="3000">
                  <c:v>0.62100912549345733</c:v>
                </c:pt>
                <c:pt idx="3001">
                  <c:v>0.625118329721572</c:v>
                </c:pt>
                <c:pt idx="3002">
                  <c:v>0.62922607066700864</c:v>
                </c:pt>
                <c:pt idx="3003">
                  <c:v>0.63333234885084033</c:v>
                </c:pt>
                <c:pt idx="3004">
                  <c:v>0.63743716479395485</c:v>
                </c:pt>
                <c:pt idx="3005">
                  <c:v>0.64154051901705422</c:v>
                </c:pt>
                <c:pt idx="3006">
                  <c:v>0.64564241204065531</c:v>
                </c:pt>
                <c:pt idx="3007">
                  <c:v>0.64974284438508945</c:v>
                </c:pt>
                <c:pt idx="3008">
                  <c:v>0.65384181657050278</c:v>
                </c:pt>
                <c:pt idx="3009">
                  <c:v>0.65793932911685604</c:v>
                </c:pt>
                <c:pt idx="3010">
                  <c:v>0.66203538254392502</c:v>
                </c:pt>
                <c:pt idx="3011">
                  <c:v>0.66612997737130031</c:v>
                </c:pt>
                <c:pt idx="3012">
                  <c:v>0.67022311411838764</c:v>
                </c:pt>
                <c:pt idx="3013">
                  <c:v>0.67431479330440758</c:v>
                </c:pt>
                <c:pt idx="3014">
                  <c:v>0.67840501544839582</c:v>
                </c:pt>
                <c:pt idx="3015">
                  <c:v>0.68249378106920333</c:v>
                </c:pt>
                <c:pt idx="3016">
                  <c:v>0.68658109068549611</c:v>
                </c:pt>
                <c:pt idx="3017">
                  <c:v>0.69066694481575575</c:v>
                </c:pt>
                <c:pt idx="3018">
                  <c:v>0.69475134397827909</c:v>
                </c:pt>
                <c:pt idx="3019">
                  <c:v>0.69883428869117836</c:v>
                </c:pt>
                <c:pt idx="3020">
                  <c:v>0.70291577947238126</c:v>
                </c:pt>
                <c:pt idx="3021">
                  <c:v>0.7069958168396312</c:v>
                </c:pt>
                <c:pt idx="3022">
                  <c:v>0.71107440131048716</c:v>
                </c:pt>
                <c:pt idx="3023">
                  <c:v>0.71515153340232362</c:v>
                </c:pt>
                <c:pt idx="3024">
                  <c:v>0.71922721363233111</c:v>
                </c:pt>
                <c:pt idx="3025">
                  <c:v>0.72330144251751605</c:v>
                </c:pt>
                <c:pt idx="3026">
                  <c:v>0.72737422057470036</c:v>
                </c:pt>
                <c:pt idx="3027">
                  <c:v>0.73144554832052233</c:v>
                </c:pt>
                <c:pt idx="3028">
                  <c:v>0.73551542627143585</c:v>
                </c:pt>
                <c:pt idx="3029">
                  <c:v>0.73958385494371126</c:v>
                </c:pt>
                <c:pt idx="3030">
                  <c:v>0.74365083485343486</c:v>
                </c:pt>
                <c:pt idx="3031">
                  <c:v>0.74771636651650941</c:v>
                </c:pt>
                <c:pt idx="3032">
                  <c:v>0.75178045044865371</c:v>
                </c:pt>
                <c:pt idx="3033">
                  <c:v>0.75584308716540305</c:v>
                </c:pt>
                <c:pt idx="3034">
                  <c:v>0.75990427718210896</c:v>
                </c:pt>
                <c:pt idx="3035">
                  <c:v>0.76396402101393968</c:v>
                </c:pt>
                <c:pt idx="3036">
                  <c:v>0.76802231917587993</c:v>
                </c:pt>
                <c:pt idx="3037">
                  <c:v>0.77207917218273092</c:v>
                </c:pt>
                <c:pt idx="3038">
                  <c:v>0.77613458054911078</c:v>
                </c:pt>
                <c:pt idx="3039">
                  <c:v>0.7801885447894541</c:v>
                </c:pt>
                <c:pt idx="3040">
                  <c:v>0.78424106541801253</c:v>
                </c:pt>
                <c:pt idx="3041">
                  <c:v>0.78829214294885452</c:v>
                </c:pt>
                <c:pt idx="3042">
                  <c:v>0.79234177789586535</c:v>
                </c:pt>
                <c:pt idx="3043">
                  <c:v>0.79638997077274731</c:v>
                </c:pt>
                <c:pt idx="3044">
                  <c:v>0.80043672209301986</c:v>
                </c:pt>
                <c:pt idx="3045">
                  <c:v>0.8044820323700197</c:v>
                </c:pt>
                <c:pt idx="3046">
                  <c:v>0.80852590211690056</c:v>
                </c:pt>
                <c:pt idx="3047">
                  <c:v>0.81256833184663335</c:v>
                </c:pt>
                <c:pt idx="3048">
                  <c:v>0.81660932207200665</c:v>
                </c:pt>
                <c:pt idx="3049">
                  <c:v>0.82064887330562608</c:v>
                </c:pt>
                <c:pt idx="3050">
                  <c:v>0.82468698605991486</c:v>
                </c:pt>
                <c:pt idx="3051">
                  <c:v>0.82872366084711391</c:v>
                </c:pt>
                <c:pt idx="3052">
                  <c:v>0.83275889817928139</c:v>
                </c:pt>
                <c:pt idx="3053">
                  <c:v>0.83679269856829341</c:v>
                </c:pt>
                <c:pt idx="3054">
                  <c:v>0.84082506252584377</c:v>
                </c:pt>
                <c:pt idx="3055">
                  <c:v>0.84485599056344385</c:v>
                </c:pt>
                <c:pt idx="3056">
                  <c:v>0.84888548319242296</c:v>
                </c:pt>
                <c:pt idx="3057">
                  <c:v>0.85291354092392857</c:v>
                </c:pt>
                <c:pt idx="3058">
                  <c:v>0.85694016426892594</c:v>
                </c:pt>
                <c:pt idx="3059">
                  <c:v>0.86096535373819816</c:v>
                </c:pt>
                <c:pt idx="3060">
                  <c:v>0.86498910984234678</c:v>
                </c:pt>
                <c:pt idx="3061">
                  <c:v>0.86901143309179141</c:v>
                </c:pt>
                <c:pt idx="3062">
                  <c:v>0.87303232399676978</c:v>
                </c:pt>
                <c:pt idx="3063">
                  <c:v>0.87705178306733822</c:v>
                </c:pt>
                <c:pt idx="3064">
                  <c:v>0.88106981081337121</c:v>
                </c:pt>
                <c:pt idx="3065">
                  <c:v>0.88508640774456149</c:v>
                </c:pt>
                <c:pt idx="3066">
                  <c:v>0.8891015743704207</c:v>
                </c:pt>
                <c:pt idx="3067">
                  <c:v>0.89311531120027876</c:v>
                </c:pt>
                <c:pt idx="3068">
                  <c:v>0.89712761874328439</c:v>
                </c:pt>
                <c:pt idx="3069">
                  <c:v>0.90113849750840469</c:v>
                </c:pt>
                <c:pt idx="3070">
                  <c:v>0.905147948004426</c:v>
                </c:pt>
                <c:pt idx="3071">
                  <c:v>0.90915597073995313</c:v>
                </c:pt>
                <c:pt idx="3072">
                  <c:v>0.91316256622340986</c:v>
                </c:pt>
                <c:pt idx="3073">
                  <c:v>0.91716773496303894</c:v>
                </c:pt>
                <c:pt idx="3074">
                  <c:v>0.9211714774669022</c:v>
                </c:pt>
                <c:pt idx="3075">
                  <c:v>0.92517379424288038</c:v>
                </c:pt>
                <c:pt idx="3076">
                  <c:v>0.92917468579867346</c:v>
                </c:pt>
                <c:pt idx="3077">
                  <c:v>0.93317415264180059</c:v>
                </c:pt>
                <c:pt idx="3078">
                  <c:v>0.9371721952796005</c:v>
                </c:pt>
                <c:pt idx="3079">
                  <c:v>0.94116881421923071</c:v>
                </c:pt>
                <c:pt idx="3080">
                  <c:v>0.94516400996766858</c:v>
                </c:pt>
                <c:pt idx="3081">
                  <c:v>0.94915778303171061</c:v>
                </c:pt>
                <c:pt idx="3082">
                  <c:v>0.95315013391797332</c:v>
                </c:pt>
                <c:pt idx="3083">
                  <c:v>0.95714106313289216</c:v>
                </c:pt>
                <c:pt idx="3084">
                  <c:v>0.96113057118272283</c:v>
                </c:pt>
                <c:pt idx="3085">
                  <c:v>0.96511865857354029</c:v>
                </c:pt>
                <c:pt idx="3086">
                  <c:v>0.96910532581123965</c:v>
                </c:pt>
                <c:pt idx="3087">
                  <c:v>0.97309057340153571</c:v>
                </c:pt>
                <c:pt idx="3088">
                  <c:v>0.97707440184996319</c:v>
                </c:pt>
                <c:pt idx="3089">
                  <c:v>0.98105681166187675</c:v>
                </c:pt>
                <c:pt idx="3090">
                  <c:v>0.98503780334245128</c:v>
                </c:pt>
                <c:pt idx="3091">
                  <c:v>0.98901737739668139</c:v>
                </c:pt>
                <c:pt idx="3092">
                  <c:v>0.99299553432938237</c:v>
                </c:pt>
                <c:pt idx="3093">
                  <c:v>0.99697227464518945</c:v>
                </c:pt>
                <c:pt idx="3094">
                  <c:v>1.0009475988485581</c:v>
                </c:pt>
                <c:pt idx="3095">
                  <c:v>1.0049215074437641</c:v>
                </c:pt>
                <c:pt idx="3096">
                  <c:v>1.0088940009349041</c:v>
                </c:pt>
                <c:pt idx="3097">
                  <c:v>1.0128650798258949</c:v>
                </c:pt>
                <c:pt idx="3098">
                  <c:v>1.016834744620474</c:v>
                </c:pt>
                <c:pt idx="3099">
                  <c:v>1.0208029958221991</c:v>
                </c:pt>
                <c:pt idx="3100">
                  <c:v>1.0247698339344493</c:v>
                </c:pt>
                <c:pt idx="3101">
                  <c:v>1.028735259460424</c:v>
                </c:pt>
                <c:pt idx="3102">
                  <c:v>1.0326992729031432</c:v>
                </c:pt>
                <c:pt idx="3103">
                  <c:v>1.0366618747654481</c:v>
                </c:pt>
                <c:pt idx="3104">
                  <c:v>1.0406230655500011</c:v>
                </c:pt>
                <c:pt idx="3105">
                  <c:v>1.044582845759285</c:v>
                </c:pt>
                <c:pt idx="3106">
                  <c:v>1.0485412158956038</c:v>
                </c:pt>
                <c:pt idx="3107">
                  <c:v>1.052498176461083</c:v>
                </c:pt>
                <c:pt idx="3108">
                  <c:v>1.0564537279576693</c:v>
                </c:pt>
                <c:pt idx="3109">
                  <c:v>1.0604078708871303</c:v>
                </c:pt>
                <c:pt idx="3110">
                  <c:v>1.0643606057510548</c:v>
                </c:pt>
                <c:pt idx="3111">
                  <c:v>1.0683119330508535</c:v>
                </c:pt>
                <c:pt idx="3112">
                  <c:v>1.0722618532877581</c:v>
                </c:pt>
                <c:pt idx="3113">
                  <c:v>1.0762103669628222</c:v>
                </c:pt>
                <c:pt idx="3114">
                  <c:v>1.0801574745769209</c:v>
                </c:pt>
                <c:pt idx="3115">
                  <c:v>1.0841031766307503</c:v>
                </c:pt>
                <c:pt idx="3116">
                  <c:v>1.0880474736248291</c:v>
                </c:pt>
                <c:pt idx="3117">
                  <c:v>1.0919903660594972</c:v>
                </c:pt>
                <c:pt idx="3118">
                  <c:v>1.0959318544349168</c:v>
                </c:pt>
                <c:pt idx="3119">
                  <c:v>1.0998719392510714</c:v>
                </c:pt>
                <c:pt idx="3120">
                  <c:v>1.1038106210077669</c:v>
                </c:pt>
                <c:pt idx="3121">
                  <c:v>1.1077479002046313</c:v>
                </c:pt>
                <c:pt idx="3122">
                  <c:v>1.1116837773411141</c:v>
                </c:pt>
                <c:pt idx="3123">
                  <c:v>1.1156182529164875</c:v>
                </c:pt>
                <c:pt idx="3124">
                  <c:v>1.1195513274298456</c:v>
                </c:pt>
                <c:pt idx="3125">
                  <c:v>1.1234830013801052</c:v>
                </c:pt>
                <c:pt idx="3126">
                  <c:v>1.1274132752660049</c:v>
                </c:pt>
                <c:pt idx="3127">
                  <c:v>1.131342149586106</c:v>
                </c:pt>
                <c:pt idx="3128">
                  <c:v>1.1352696248387921</c:v>
                </c:pt>
                <c:pt idx="3129">
                  <c:v>1.1391957015222693</c:v>
                </c:pt>
                <c:pt idx="3130">
                  <c:v>1.1431203801345666</c:v>
                </c:pt>
                <c:pt idx="3131">
                  <c:v>1.1470436611735357</c:v>
                </c:pt>
                <c:pt idx="3132">
                  <c:v>1.1509655451368503</c:v>
                </c:pt>
                <c:pt idx="3133">
                  <c:v>1.1548860325220076</c:v>
                </c:pt>
                <c:pt idx="3134">
                  <c:v>1.1588051238263275</c:v>
                </c:pt>
                <c:pt idx="3135">
                  <c:v>1.1627228195469528</c:v>
                </c:pt>
                <c:pt idx="3136">
                  <c:v>1.1666391201808486</c:v>
                </c:pt>
                <c:pt idx="3137">
                  <c:v>1.170554026224804</c:v>
                </c:pt>
                <c:pt idx="3138">
                  <c:v>1.174467538175431</c:v>
                </c:pt>
                <c:pt idx="3139">
                  <c:v>1.1783796565291642</c:v>
                </c:pt>
                <c:pt idx="3140">
                  <c:v>1.1822903817822619</c:v>
                </c:pt>
                <c:pt idx="3141">
                  <c:v>1.1861997144308056</c:v>
                </c:pt>
                <c:pt idx="3142">
                  <c:v>1.1901076549707001</c:v>
                </c:pt>
                <c:pt idx="3143">
                  <c:v>1.1940142038976735</c:v>
                </c:pt>
                <c:pt idx="3144">
                  <c:v>1.1979193617072776</c:v>
                </c:pt>
                <c:pt idx="3145">
                  <c:v>1.2018231288948875</c:v>
                </c:pt>
                <c:pt idx="3146">
                  <c:v>1.2057255059557022</c:v>
                </c:pt>
                <c:pt idx="3147">
                  <c:v>1.209626493384744</c:v>
                </c:pt>
                <c:pt idx="3148">
                  <c:v>1.2135260916768591</c:v>
                </c:pt>
                <c:pt idx="3149">
                  <c:v>1.2174243013267179</c:v>
                </c:pt>
                <c:pt idx="3150">
                  <c:v>1.2213211228288137</c:v>
                </c:pt>
                <c:pt idx="3151">
                  <c:v>1.2252165566774642</c:v>
                </c:pt>
                <c:pt idx="3152">
                  <c:v>1.2291106033668118</c:v>
                </c:pt>
                <c:pt idx="3153">
                  <c:v>1.2330032633908217</c:v>
                </c:pt>
                <c:pt idx="3154">
                  <c:v>1.2368945372432838</c:v>
                </c:pt>
                <c:pt idx="3155">
                  <c:v>1.2407844254178122</c:v>
                </c:pt>
                <c:pt idx="3156">
                  <c:v>1.2446729284078453</c:v>
                </c:pt>
                <c:pt idx="3157">
                  <c:v>1.2485600467066453</c:v>
                </c:pt>
                <c:pt idx="3158">
                  <c:v>1.2524457808072993</c:v>
                </c:pt>
                <c:pt idx="3159">
                  <c:v>1.2563301312027186</c:v>
                </c:pt>
                <c:pt idx="3160">
                  <c:v>1.260213098385639</c:v>
                </c:pt>
                <c:pt idx="3161">
                  <c:v>1.2640946828486206</c:v>
                </c:pt>
                <c:pt idx="3162">
                  <c:v>1.2679748850840484</c:v>
                </c:pt>
                <c:pt idx="3163">
                  <c:v>1.2718537055841324</c:v>
                </c:pt>
                <c:pt idx="3164">
                  <c:v>1.2757311448409059</c:v>
                </c:pt>
                <c:pt idx="3165">
                  <c:v>1.2796072033462291</c:v>
                </c:pt>
                <c:pt idx="3166">
                  <c:v>1.2834818815917852</c:v>
                </c:pt>
                <c:pt idx="3167">
                  <c:v>1.2873551800690832</c:v>
                </c:pt>
                <c:pt idx="3168">
                  <c:v>1.291227099269457</c:v>
                </c:pt>
                <c:pt idx="3169">
                  <c:v>1.2950976396840657</c:v>
                </c:pt>
                <c:pt idx="3170">
                  <c:v>1.2989668018038927</c:v>
                </c:pt>
                <c:pt idx="3171">
                  <c:v>1.2997768705538435</c:v>
                </c:pt>
                <c:pt idx="3172">
                  <c:v>1.2997775323160721</c:v>
                </c:pt>
                <c:pt idx="3173">
                  <c:v>1.2997781921159666</c:v>
                </c:pt>
                <c:pt idx="3174">
                  <c:v>1.2997788499593446</c:v>
                </c:pt>
                <c:pt idx="3175">
                  <c:v>1.2997795058520043</c:v>
                </c:pt>
                <c:pt idx="3176">
                  <c:v>1.2997801597997296</c:v>
                </c:pt>
                <c:pt idx="3177">
                  <c:v>1.2997808118082854</c:v>
                </c:pt>
                <c:pt idx="3178">
                  <c:v>1.2997814618834203</c:v>
                </c:pt>
                <c:pt idx="3179">
                  <c:v>1.2997821100308651</c:v>
                </c:pt>
                <c:pt idx="3180">
                  <c:v>1.2997827562563344</c:v>
                </c:pt>
                <c:pt idx="3181">
                  <c:v>1.299783400565526</c:v>
                </c:pt>
                <c:pt idx="3182">
                  <c:v>1.2997840429641199</c:v>
                </c:pt>
                <c:pt idx="3183">
                  <c:v>1.2997846834577798</c:v>
                </c:pt>
                <c:pt idx="3184">
                  <c:v>1.2997853220521529</c:v>
                </c:pt>
                <c:pt idx="3185">
                  <c:v>1.2997859587528695</c:v>
                </c:pt>
                <c:pt idx="3186">
                  <c:v>1.2997865935655428</c:v>
                </c:pt>
                <c:pt idx="3187">
                  <c:v>1.2997872264957693</c:v>
                </c:pt>
                <c:pt idx="3188">
                  <c:v>1.2997878575491302</c:v>
                </c:pt>
                <c:pt idx="3189">
                  <c:v>1.2997884867311886</c:v>
                </c:pt>
                <c:pt idx="3190">
                  <c:v>1.2997891140474924</c:v>
                </c:pt>
                <c:pt idx="3191">
                  <c:v>1.2997897395035718</c:v>
                </c:pt>
                <c:pt idx="3192">
                  <c:v>1.2997903631049417</c:v>
                </c:pt>
                <c:pt idx="3193">
                  <c:v>1.2997909848570997</c:v>
                </c:pt>
                <c:pt idx="3194">
                  <c:v>1.2997916047655285</c:v>
                </c:pt>
                <c:pt idx="3195">
                  <c:v>1.2997922228356928</c:v>
                </c:pt>
                <c:pt idx="3196">
                  <c:v>1.2997928390730424</c:v>
                </c:pt>
                <c:pt idx="3197">
                  <c:v>1.2997934534830113</c:v>
                </c:pt>
                <c:pt idx="3198">
                  <c:v>1.2997940660710152</c:v>
                </c:pt>
                <c:pt idx="3199">
                  <c:v>1.2997946768424562</c:v>
                </c:pt>
                <c:pt idx="3200">
                  <c:v>1.2997952858027195</c:v>
                </c:pt>
                <c:pt idx="3201">
                  <c:v>1.2997958929571733</c:v>
                </c:pt>
                <c:pt idx="3202">
                  <c:v>1.2997964983111723</c:v>
                </c:pt>
                <c:pt idx="3203">
                  <c:v>1.2997971018700529</c:v>
                </c:pt>
                <c:pt idx="3204">
                  <c:v>1.2997977036391368</c:v>
                </c:pt>
                <c:pt idx="3205">
                  <c:v>1.2997983036237299</c:v>
                </c:pt>
                <c:pt idx="3206">
                  <c:v>1.2997989018291225</c:v>
                </c:pt>
                <c:pt idx="3207">
                  <c:v>1.2997994982605885</c:v>
                </c:pt>
                <c:pt idx="3208">
                  <c:v>1.2998000929233877</c:v>
                </c:pt>
                <c:pt idx="3209">
                  <c:v>1.2998006858227624</c:v>
                </c:pt>
                <c:pt idx="3210">
                  <c:v>1.2998012769639407</c:v>
                </c:pt>
                <c:pt idx="3211">
                  <c:v>1.2998018663521342</c:v>
                </c:pt>
                <c:pt idx="3212">
                  <c:v>1.2998024539925408</c:v>
                </c:pt>
                <c:pt idx="3213">
                  <c:v>1.2998030398903408</c:v>
                </c:pt>
                <c:pt idx="3214">
                  <c:v>1.2998036240507007</c:v>
                </c:pt>
                <c:pt idx="3215">
                  <c:v>1.2998042064787714</c:v>
                </c:pt>
                <c:pt idx="3216">
                  <c:v>1.2998047871796878</c:v>
                </c:pt>
                <c:pt idx="3217">
                  <c:v>1.2998053661585702</c:v>
                </c:pt>
                <c:pt idx="3218">
                  <c:v>1.2998059434205245</c:v>
                </c:pt>
                <c:pt idx="3219">
                  <c:v>1.2998065189706394</c:v>
                </c:pt>
                <c:pt idx="3220">
                  <c:v>1.2998070928139909</c:v>
                </c:pt>
                <c:pt idx="3221">
                  <c:v>1.2998076649556378</c:v>
                </c:pt>
                <c:pt idx="3222">
                  <c:v>1.2998082354006253</c:v>
                </c:pt>
                <c:pt idx="3223">
                  <c:v>1.2998088041539841</c:v>
                </c:pt>
                <c:pt idx="3224">
                  <c:v>1.2998093712207279</c:v>
                </c:pt>
                <c:pt idx="3225">
                  <c:v>1.2998099366058575</c:v>
                </c:pt>
                <c:pt idx="3226">
                  <c:v>1.2998105003143583</c:v>
                </c:pt>
                <c:pt idx="3227">
                  <c:v>1.2998110623512</c:v>
                </c:pt>
                <c:pt idx="3228">
                  <c:v>1.2998116227213399</c:v>
                </c:pt>
                <c:pt idx="3229">
                  <c:v>1.2998121814297179</c:v>
                </c:pt>
                <c:pt idx="3230">
                  <c:v>1.2998127384812606</c:v>
                </c:pt>
                <c:pt idx="3231">
                  <c:v>1.2998132938808802</c:v>
                </c:pt>
                <c:pt idx="3232">
                  <c:v>1.299813847633474</c:v>
                </c:pt>
                <c:pt idx="3233">
                  <c:v>1.2998143997439251</c:v>
                </c:pt>
                <c:pt idx="3234">
                  <c:v>1.2998149502171013</c:v>
                </c:pt>
                <c:pt idx="3235">
                  <c:v>1.2998154990578568</c:v>
                </c:pt>
                <c:pt idx="3236">
                  <c:v>1.2998160462710311</c:v>
                </c:pt>
                <c:pt idx="3237">
                  <c:v>1.299816591861449</c:v>
                </c:pt>
                <c:pt idx="3238">
                  <c:v>1.2998171358339223</c:v>
                </c:pt>
                <c:pt idx="3239">
                  <c:v>1.2998176781932473</c:v>
                </c:pt>
                <c:pt idx="3240">
                  <c:v>1.299818218944206</c:v>
                </c:pt>
                <c:pt idx="3241">
                  <c:v>1.2998187580915674</c:v>
                </c:pt>
                <c:pt idx="3242">
                  <c:v>1.2998192956400851</c:v>
                </c:pt>
                <c:pt idx="3243">
                  <c:v>1.2998198315944993</c:v>
                </c:pt>
                <c:pt idx="3244">
                  <c:v>1.2998203659595358</c:v>
                </c:pt>
                <c:pt idx="3245">
                  <c:v>1.2998208987399069</c:v>
                </c:pt>
                <c:pt idx="3246">
                  <c:v>1.299821429940311</c:v>
                </c:pt>
                <c:pt idx="3247">
                  <c:v>1.2998219595654317</c:v>
                </c:pt>
                <c:pt idx="3248">
                  <c:v>1.2998224876199393</c:v>
                </c:pt>
                <c:pt idx="3249">
                  <c:v>1.2998230141084903</c:v>
                </c:pt>
                <c:pt idx="3250">
                  <c:v>1.2998235390357271</c:v>
                </c:pt>
                <c:pt idx="3251">
                  <c:v>1.2998240624062791</c:v>
                </c:pt>
                <c:pt idx="3252">
                  <c:v>1.2998245842247611</c:v>
                </c:pt>
                <c:pt idx="3253">
                  <c:v>1.2998251044957745</c:v>
                </c:pt>
                <c:pt idx="3254">
                  <c:v>1.2998256232239069</c:v>
                </c:pt>
                <c:pt idx="3255">
                  <c:v>1.2998261404137328</c:v>
                </c:pt>
                <c:pt idx="3256">
                  <c:v>1.2998266560698135</c:v>
                </c:pt>
                <c:pt idx="3257">
                  <c:v>1.299827170196695</c:v>
                </c:pt>
                <c:pt idx="3258">
                  <c:v>1.2998276827989119</c:v>
                </c:pt>
                <c:pt idx="3259">
                  <c:v>1.2998281938809839</c:v>
                </c:pt>
                <c:pt idx="3260">
                  <c:v>1.2998287034474181</c:v>
                </c:pt>
                <c:pt idx="3261">
                  <c:v>1.2998292115027084</c:v>
                </c:pt>
                <c:pt idx="3262">
                  <c:v>1.2998297180513345</c:v>
                </c:pt>
                <c:pt idx="3263">
                  <c:v>1.2998302230977634</c:v>
                </c:pt>
                <c:pt idx="3264">
                  <c:v>1.2998307266464486</c:v>
                </c:pt>
                <c:pt idx="3265">
                  <c:v>1.299831228701831</c:v>
                </c:pt>
                <c:pt idx="3266">
                  <c:v>1.2998317292683377</c:v>
                </c:pt>
                <c:pt idx="3267">
                  <c:v>1.2998322283503829</c:v>
                </c:pt>
                <c:pt idx="3268">
                  <c:v>1.2998327259523679</c:v>
                </c:pt>
                <c:pt idx="3269">
                  <c:v>1.2998332220786808</c:v>
                </c:pt>
                <c:pt idx="3270">
                  <c:v>1.2998337167336962</c:v>
                </c:pt>
                <c:pt idx="3271">
                  <c:v>1.2998342099217766</c:v>
                </c:pt>
                <c:pt idx="3272">
                  <c:v>1.2998347016472716</c:v>
                </c:pt>
                <c:pt idx="3273">
                  <c:v>1.2998351919145166</c:v>
                </c:pt>
                <c:pt idx="3274">
                  <c:v>1.2998356807278355</c:v>
                </c:pt>
                <c:pt idx="3275">
                  <c:v>1.2998361680915391</c:v>
                </c:pt>
                <c:pt idx="3276">
                  <c:v>1.2998366540099255</c:v>
                </c:pt>
                <c:pt idx="3277">
                  <c:v>1.2998371384872791</c:v>
                </c:pt>
                <c:pt idx="3278">
                  <c:v>1.2998376215278726</c:v>
                </c:pt>
                <c:pt idx="3279">
                  <c:v>1.299838103135966</c:v>
                </c:pt>
                <c:pt idx="3280">
                  <c:v>1.2998385833158062</c:v>
                </c:pt>
                <c:pt idx="3281">
                  <c:v>1.2998390620716282</c:v>
                </c:pt>
                <c:pt idx="3282">
                  <c:v>1.2998395394076534</c:v>
                </c:pt>
                <c:pt idx="3283">
                  <c:v>1.299840015328092</c:v>
                </c:pt>
                <c:pt idx="3284">
                  <c:v>1.2998404898371403</c:v>
                </c:pt>
                <c:pt idx="3285">
                  <c:v>0.28755410449115532</c:v>
                </c:pt>
                <c:pt idx="3286">
                  <c:v>0.29150810379273073</c:v>
                </c:pt>
                <c:pt idx="3287">
                  <c:v>0.29546069507991557</c:v>
                </c:pt>
                <c:pt idx="3288">
                  <c:v>0.29941187885410203</c:v>
                </c:pt>
                <c:pt idx="3289">
                  <c:v>0.3033616556165038</c:v>
                </c:pt>
                <c:pt idx="3290">
                  <c:v>0.30731002586815609</c:v>
                </c:pt>
                <c:pt idx="3291">
                  <c:v>0.3112569901099157</c:v>
                </c:pt>
                <c:pt idx="3292">
                  <c:v>0.31520254884246102</c:v>
                </c:pt>
                <c:pt idx="3293">
                  <c:v>0.31914670256629218</c:v>
                </c:pt>
                <c:pt idx="3294">
                  <c:v>0.32308945178173115</c:v>
                </c:pt>
                <c:pt idx="3295">
                  <c:v>0.32703079698892162</c:v>
                </c:pt>
                <c:pt idx="3296">
                  <c:v>0.33097073868782928</c:v>
                </c:pt>
                <c:pt idx="3297">
                  <c:v>0.33490927737824178</c:v>
                </c:pt>
                <c:pt idx="3298">
                  <c:v>0.33884641355976863</c:v>
                </c:pt>
                <c:pt idx="3299">
                  <c:v>0.34278214773184168</c:v>
                </c:pt>
                <c:pt idx="3300">
                  <c:v>0.34671648039371472</c:v>
                </c:pt>
                <c:pt idx="3301">
                  <c:v>0.35064941204446393</c:v>
                </c:pt>
                <c:pt idx="3302">
                  <c:v>0.35458094318298755</c:v>
                </c:pt>
                <c:pt idx="3303">
                  <c:v>0.35851107430800644</c:v>
                </c:pt>
                <c:pt idx="3304">
                  <c:v>0.36243980591806368</c:v>
                </c:pt>
                <c:pt idx="3305">
                  <c:v>0.3663671385115248</c:v>
                </c:pt>
                <c:pt idx="3306">
                  <c:v>0.37029307258657801</c:v>
                </c:pt>
                <c:pt idx="3307">
                  <c:v>0.37421760864123393</c:v>
                </c:pt>
                <c:pt idx="3308">
                  <c:v>0.37814074717332608</c:v>
                </c:pt>
                <c:pt idx="3309">
                  <c:v>0.3820624886805104</c:v>
                </c:pt>
                <c:pt idx="3310">
                  <c:v>0.38598283366026592</c:v>
                </c:pt>
                <c:pt idx="3311">
                  <c:v>0.38990178260989433</c:v>
                </c:pt>
                <c:pt idx="3312">
                  <c:v>0.39381933602652025</c:v>
                </c:pt>
                <c:pt idx="3313">
                  <c:v>0.39773549440709133</c:v>
                </c:pt>
                <c:pt idx="3314">
                  <c:v>0.40165025824837824</c:v>
                </c:pt>
                <c:pt idx="3315">
                  <c:v>0.40556362804697466</c:v>
                </c:pt>
                <c:pt idx="3316">
                  <c:v>0.40947560429929758</c:v>
                </c:pt>
                <c:pt idx="3317">
                  <c:v>0.41338618750158718</c:v>
                </c:pt>
                <c:pt idx="3318">
                  <c:v>0.4172953781499068</c:v>
                </c:pt>
                <c:pt idx="3319">
                  <c:v>0.42120317674014329</c:v>
                </c:pt>
                <c:pt idx="3320">
                  <c:v>0.42510958376800695</c:v>
                </c:pt>
                <c:pt idx="3321">
                  <c:v>0.42901459972903133</c:v>
                </c:pt>
                <c:pt idx="3322">
                  <c:v>0.4329182251185737</c:v>
                </c:pt>
                <c:pt idx="3323">
                  <c:v>0.43682046043181494</c:v>
                </c:pt>
                <c:pt idx="3324">
                  <c:v>0.44072130616375949</c:v>
                </c:pt>
                <c:pt idx="3325">
                  <c:v>0.44462076280923551</c:v>
                </c:pt>
                <c:pt idx="3326">
                  <c:v>0.44851883086289518</c:v>
                </c:pt>
                <c:pt idx="3327">
                  <c:v>0.45241551081921427</c:v>
                </c:pt>
                <c:pt idx="3328">
                  <c:v>0.45631080317249262</c:v>
                </c:pt>
                <c:pt idx="3329">
                  <c:v>0.46020470841685396</c:v>
                </c:pt>
                <c:pt idx="3330">
                  <c:v>0.46409722704624606</c:v>
                </c:pt>
                <c:pt idx="3331">
                  <c:v>0.46798835955444101</c:v>
                </c:pt>
                <c:pt idx="3332">
                  <c:v>0.47187810643503469</c:v>
                </c:pt>
                <c:pt idx="3333">
                  <c:v>0.47576646818144752</c:v>
                </c:pt>
                <c:pt idx="3334">
                  <c:v>0.47965344528692411</c:v>
                </c:pt>
                <c:pt idx="3335">
                  <c:v>0.48353903824453348</c:v>
                </c:pt>
                <c:pt idx="3336">
                  <c:v>0.48742324754716893</c:v>
                </c:pt>
                <c:pt idx="3337">
                  <c:v>0.49130607368754842</c:v>
                </c:pt>
                <c:pt idx="3338">
                  <c:v>0.4951875171582143</c:v>
                </c:pt>
                <c:pt idx="3339">
                  <c:v>0.49906757845153371</c:v>
                </c:pt>
                <c:pt idx="3340">
                  <c:v>0.50294625805969806</c:v>
                </c:pt>
                <c:pt idx="3341">
                  <c:v>0.5068235564747241</c:v>
                </c:pt>
                <c:pt idx="3342">
                  <c:v>0.51069947418845274</c:v>
                </c:pt>
                <c:pt idx="3343">
                  <c:v>0.51457401169255035</c:v>
                </c:pt>
                <c:pt idx="3344">
                  <c:v>0.51844716947850766</c:v>
                </c:pt>
                <c:pt idx="3345">
                  <c:v>0.52231894803764078</c:v>
                </c:pt>
                <c:pt idx="3346">
                  <c:v>0.52618934786109073</c:v>
                </c:pt>
                <c:pt idx="3347">
                  <c:v>0.53005836943982365</c:v>
                </c:pt>
                <c:pt idx="3348">
                  <c:v>0.53392601326463063</c:v>
                </c:pt>
                <c:pt idx="3349">
                  <c:v>0.53779227982612843</c:v>
                </c:pt>
                <c:pt idx="3350">
                  <c:v>0.54165716961475863</c:v>
                </c:pt>
                <c:pt idx="3351">
                  <c:v>0.5455206831207885</c:v>
                </c:pt>
                <c:pt idx="3352">
                  <c:v>0.54938282083431067</c:v>
                </c:pt>
                <c:pt idx="3353">
                  <c:v>0.55324358324524314</c:v>
                </c:pt>
                <c:pt idx="3354">
                  <c:v>0.55710297084332949</c:v>
                </c:pt>
                <c:pt idx="3355">
                  <c:v>0.56096098411813899</c:v>
                </c:pt>
                <c:pt idx="3356">
                  <c:v>0.56481762355906651</c:v>
                </c:pt>
                <c:pt idx="3357">
                  <c:v>0.56867288965533236</c:v>
                </c:pt>
                <c:pt idx="3358">
                  <c:v>0.57252678289598324</c:v>
                </c:pt>
                <c:pt idx="3359">
                  <c:v>0.57637930376989133</c:v>
                </c:pt>
                <c:pt idx="3360">
                  <c:v>0.58023045276575469</c:v>
                </c:pt>
                <c:pt idx="3361">
                  <c:v>0.58408023037209744</c:v>
                </c:pt>
                <c:pt idx="3362">
                  <c:v>0.58792863707726983</c:v>
                </c:pt>
                <c:pt idx="3363">
                  <c:v>0.59177567336944803</c:v>
                </c:pt>
                <c:pt idx="3364">
                  <c:v>0.59562133973663456</c:v>
                </c:pt>
                <c:pt idx="3365">
                  <c:v>0.59946563666665797</c:v>
                </c:pt>
                <c:pt idx="3366">
                  <c:v>0.60330856464717331</c:v>
                </c:pt>
                <c:pt idx="3367">
                  <c:v>0.60715012416566161</c:v>
                </c:pt>
                <c:pt idx="3368">
                  <c:v>0.61099031570943074</c:v>
                </c:pt>
                <c:pt idx="3369">
                  <c:v>0.61482913976561482</c:v>
                </c:pt>
                <c:pt idx="3370">
                  <c:v>0.61866659682117442</c:v>
                </c:pt>
                <c:pt idx="3371">
                  <c:v>0.62250268736289693</c:v>
                </c:pt>
                <c:pt idx="3372">
                  <c:v>0.62633741187739633</c:v>
                </c:pt>
                <c:pt idx="3373">
                  <c:v>0.63017077085111317</c:v>
                </c:pt>
                <c:pt idx="3374">
                  <c:v>0.63400276477031492</c:v>
                </c:pt>
                <c:pt idx="3375">
                  <c:v>0.63783339412109574</c:v>
                </c:pt>
                <c:pt idx="3376">
                  <c:v>0.64166265938937694</c:v>
                </c:pt>
                <c:pt idx="3377">
                  <c:v>0.64549056106090663</c:v>
                </c:pt>
                <c:pt idx="3378">
                  <c:v>0.64931709962126005</c:v>
                </c:pt>
                <c:pt idx="3379">
                  <c:v>0.65314227555583926</c:v>
                </c:pt>
                <c:pt idx="3380">
                  <c:v>0.65696608934987377</c:v>
                </c:pt>
                <c:pt idx="3381">
                  <c:v>0.66078854148842026</c:v>
                </c:pt>
                <c:pt idx="3382">
                  <c:v>0.6646096324563624</c:v>
                </c:pt>
                <c:pt idx="3383">
                  <c:v>0.66842936273841147</c:v>
                </c:pt>
                <c:pt idx="3384">
                  <c:v>0.67224773281910621</c:v>
                </c:pt>
                <c:pt idx="3385">
                  <c:v>0.67606474318281262</c:v>
                </c:pt>
                <c:pt idx="3386">
                  <c:v>0.67988039431372427</c:v>
                </c:pt>
                <c:pt idx="3387">
                  <c:v>0.68369468669586242</c:v>
                </c:pt>
                <c:pt idx="3388">
                  <c:v>0.68750762081307559</c:v>
                </c:pt>
                <c:pt idx="3389">
                  <c:v>0.69131919714904055</c:v>
                </c:pt>
                <c:pt idx="3390">
                  <c:v>0.69512941618726154</c:v>
                </c:pt>
                <c:pt idx="3391">
                  <c:v>0.69893827841107059</c:v>
                </c:pt>
                <c:pt idx="3392">
                  <c:v>0.70274578430362755</c:v>
                </c:pt>
                <c:pt idx="3393">
                  <c:v>0.70655193434792052</c:v>
                </c:pt>
                <c:pt idx="3394">
                  <c:v>0.7103567290267655</c:v>
                </c:pt>
                <c:pt idx="3395">
                  <c:v>0.71416016882280631</c:v>
                </c:pt>
                <c:pt idx="3396">
                  <c:v>0.71796225421851512</c:v>
                </c:pt>
                <c:pt idx="3397">
                  <c:v>0.72176298569619235</c:v>
                </c:pt>
                <c:pt idx="3398">
                  <c:v>0.72556236373796645</c:v>
                </c:pt>
                <c:pt idx="3399">
                  <c:v>0.72936038882579446</c:v>
                </c:pt>
                <c:pt idx="3400">
                  <c:v>0.73315706144146164</c:v>
                </c:pt>
                <c:pt idx="3401">
                  <c:v>0.73695238206658176</c:v>
                </c:pt>
                <c:pt idx="3402">
                  <c:v>0.7407463511825968</c:v>
                </c:pt>
                <c:pt idx="3403">
                  <c:v>0.74453896927077756</c:v>
                </c:pt>
                <c:pt idx="3404">
                  <c:v>0.74833023681222366</c:v>
                </c:pt>
                <c:pt idx="3405">
                  <c:v>0.75212015428786283</c:v>
                </c:pt>
                <c:pt idx="3406">
                  <c:v>0.75590872217845217</c:v>
                </c:pt>
                <c:pt idx="3407">
                  <c:v>0.75969594096457704</c:v>
                </c:pt>
                <c:pt idx="3408">
                  <c:v>0.76348181112665225</c:v>
                </c:pt>
                <c:pt idx="3409">
                  <c:v>0.76726633314492088</c:v>
                </c:pt>
                <c:pt idx="3410">
                  <c:v>0.77104950749945556</c:v>
                </c:pt>
                <c:pt idx="3411">
                  <c:v>0.77483133467015752</c:v>
                </c:pt>
                <c:pt idx="3412">
                  <c:v>0.77861181513675737</c:v>
                </c:pt>
                <c:pt idx="3413">
                  <c:v>0.78239094937881482</c:v>
                </c:pt>
                <c:pt idx="3414">
                  <c:v>0.78616873787571884</c:v>
                </c:pt>
                <c:pt idx="3415">
                  <c:v>0.78994518110668777</c:v>
                </c:pt>
                <c:pt idx="3416">
                  <c:v>0.79372027955076896</c:v>
                </c:pt>
                <c:pt idx="3417">
                  <c:v>0.79749403368683958</c:v>
                </c:pt>
                <c:pt idx="3418">
                  <c:v>0.80126644399360591</c:v>
                </c:pt>
                <c:pt idx="3419">
                  <c:v>0.80503751094960407</c:v>
                </c:pt>
                <c:pt idx="3420">
                  <c:v>0.80880723503319962</c:v>
                </c:pt>
                <c:pt idx="3421">
                  <c:v>0.81257561672258793</c:v>
                </c:pt>
                <c:pt idx="3422">
                  <c:v>0.81634265649579374</c:v>
                </c:pt>
                <c:pt idx="3423">
                  <c:v>0.8201083548306719</c:v>
                </c:pt>
                <c:pt idx="3424">
                  <c:v>0.82387271220490699</c:v>
                </c:pt>
                <c:pt idx="3425">
                  <c:v>0.82763572909601357</c:v>
                </c:pt>
                <c:pt idx="3426">
                  <c:v>0.83139740598133582</c:v>
                </c:pt>
                <c:pt idx="3427">
                  <c:v>0.83515774333804849</c:v>
                </c:pt>
                <c:pt idx="3428">
                  <c:v>0.83891674164315577</c:v>
                </c:pt>
                <c:pt idx="3429">
                  <c:v>0.84267440137349259</c:v>
                </c:pt>
                <c:pt idx="3430">
                  <c:v>0.84643072300572386</c:v>
                </c:pt>
                <c:pt idx="3431">
                  <c:v>0.85018570701634444</c:v>
                </c:pt>
                <c:pt idx="3432">
                  <c:v>0.85393935388168007</c:v>
                </c:pt>
                <c:pt idx="3433">
                  <c:v>0.85769166407788622</c:v>
                </c:pt>
                <c:pt idx="3434">
                  <c:v>0.86144263808094945</c:v>
                </c:pt>
                <c:pt idx="3435">
                  <c:v>0.86519227636668639</c:v>
                </c:pt>
                <c:pt idx="3436">
                  <c:v>0.86894057941074443</c:v>
                </c:pt>
                <c:pt idx="3437">
                  <c:v>0.87268754768860157</c:v>
                </c:pt>
                <c:pt idx="3438">
                  <c:v>0.87643318167556628</c:v>
                </c:pt>
                <c:pt idx="3439">
                  <c:v>0.88017748184677813</c:v>
                </c:pt>
                <c:pt idx="3440">
                  <c:v>0.8839204486772072</c:v>
                </c:pt>
                <c:pt idx="3441">
                  <c:v>0.88766208264165447</c:v>
                </c:pt>
                <c:pt idx="3442">
                  <c:v>0.89140238421475215</c:v>
                </c:pt>
                <c:pt idx="3443">
                  <c:v>0.89514135387096294</c:v>
                </c:pt>
                <c:pt idx="3444">
                  <c:v>0.898878992084581</c:v>
                </c:pt>
                <c:pt idx="3445">
                  <c:v>0.90261529932973139</c:v>
                </c:pt>
                <c:pt idx="3446">
                  <c:v>0.90635027608037033</c:v>
                </c:pt>
                <c:pt idx="3447">
                  <c:v>0.91008392281028538</c:v>
                </c:pt>
                <c:pt idx="3448">
                  <c:v>0.91381623999309525</c:v>
                </c:pt>
                <c:pt idx="3449">
                  <c:v>0.9175472281022502</c:v>
                </c:pt>
                <c:pt idx="3450">
                  <c:v>0.92127688761103155</c:v>
                </c:pt>
                <c:pt idx="3451">
                  <c:v>0.92500521899255261</c:v>
                </c:pt>
                <c:pt idx="3452">
                  <c:v>0.92873222271975764</c:v>
                </c:pt>
                <c:pt idx="3453">
                  <c:v>0.93245789926542277</c:v>
                </c:pt>
                <c:pt idx="3454">
                  <c:v>0.93618224910215564</c:v>
                </c:pt>
                <c:pt idx="3455">
                  <c:v>0.93990527270239588</c:v>
                </c:pt>
                <c:pt idx="3456">
                  <c:v>0.9436269705384146</c:v>
                </c:pt>
                <c:pt idx="3457">
                  <c:v>0.94734734308231505</c:v>
                </c:pt>
                <c:pt idx="3458">
                  <c:v>0.95106639080603195</c:v>
                </c:pt>
                <c:pt idx="3459">
                  <c:v>0.95478411418133224</c:v>
                </c:pt>
                <c:pt idx="3460">
                  <c:v>0.9585005136798147</c:v>
                </c:pt>
                <c:pt idx="3461">
                  <c:v>0.96221558977291044</c:v>
                </c:pt>
                <c:pt idx="3462">
                  <c:v>0.96592934293188248</c:v>
                </c:pt>
                <c:pt idx="3463">
                  <c:v>0.96964177362782611</c:v>
                </c:pt>
                <c:pt idx="3464">
                  <c:v>0.97335288233166872</c:v>
                </c:pt>
                <c:pt idx="3465">
                  <c:v>0.97706266951417009</c:v>
                </c:pt>
                <c:pt idx="3466">
                  <c:v>0.98077113564592233</c:v>
                </c:pt>
                <c:pt idx="3467">
                  <c:v>0.98447828119735026</c:v>
                </c:pt>
                <c:pt idx="3468">
                  <c:v>0.98818410663871081</c:v>
                </c:pt>
                <c:pt idx="3469">
                  <c:v>0.99188861244009352</c:v>
                </c:pt>
                <c:pt idx="3470">
                  <c:v>0.99559179907142081</c:v>
                </c:pt>
                <c:pt idx="3471">
                  <c:v>0.99929366700244715</c:v>
                </c:pt>
                <c:pt idx="3472">
                  <c:v>1.0029942167027606</c:v>
                </c:pt>
                <c:pt idx="3473">
                  <c:v>1.0066934486417809</c:v>
                </c:pt>
                <c:pt idx="3474">
                  <c:v>1.010391363288762</c:v>
                </c:pt>
                <c:pt idx="3475">
                  <c:v>1.0140879611127895</c:v>
                </c:pt>
                <c:pt idx="3476">
                  <c:v>1.0177832425827829</c:v>
                </c:pt>
                <c:pt idx="3477">
                  <c:v>1.0214772081674939</c:v>
                </c:pt>
                <c:pt idx="3478">
                  <c:v>1.0251698583355078</c:v>
                </c:pt>
                <c:pt idx="3479">
                  <c:v>1.028861193555243</c:v>
                </c:pt>
                <c:pt idx="3480">
                  <c:v>1.0325512142949507</c:v>
                </c:pt>
                <c:pt idx="3481">
                  <c:v>1.0362399210227158</c:v>
                </c:pt>
                <c:pt idx="3482">
                  <c:v>1.0399273142064565</c:v>
                </c:pt>
                <c:pt idx="3483">
                  <c:v>1.0436133943139243</c:v>
                </c:pt>
                <c:pt idx="3484">
                  <c:v>1.0472981618127037</c:v>
                </c:pt>
                <c:pt idx="3485">
                  <c:v>1.0509816171702135</c:v>
                </c:pt>
                <c:pt idx="3486">
                  <c:v>1.0546637608537055</c:v>
                </c:pt>
                <c:pt idx="3487">
                  <c:v>1.0583445933302651</c:v>
                </c:pt>
                <c:pt idx="3488">
                  <c:v>1.0620241150668115</c:v>
                </c:pt>
                <c:pt idx="3489">
                  <c:v>1.0657023265300978</c:v>
                </c:pt>
                <c:pt idx="3490">
                  <c:v>1.0693792281867105</c:v>
                </c:pt>
                <c:pt idx="3491">
                  <c:v>1.0730548205030705</c:v>
                </c:pt>
                <c:pt idx="3492">
                  <c:v>1.0767291039454321</c:v>
                </c:pt>
                <c:pt idx="3493">
                  <c:v>1.0804020789798836</c:v>
                </c:pt>
                <c:pt idx="3494">
                  <c:v>1.084073746072348</c:v>
                </c:pt>
                <c:pt idx="3495">
                  <c:v>1.0877441056885813</c:v>
                </c:pt>
                <c:pt idx="3496">
                  <c:v>1.0914131582941746</c:v>
                </c:pt>
                <c:pt idx="3497">
                  <c:v>1.0950809043545524</c:v>
                </c:pt>
                <c:pt idx="3498">
                  <c:v>1.0987473443349745</c:v>
                </c:pt>
                <c:pt idx="3499">
                  <c:v>1.1024124787005338</c:v>
                </c:pt>
                <c:pt idx="3500">
                  <c:v>1.1060763079161586</c:v>
                </c:pt>
                <c:pt idx="3501">
                  <c:v>1.1097388324466109</c:v>
                </c:pt>
                <c:pt idx="3502">
                  <c:v>1.1134000527564876</c:v>
                </c:pt>
                <c:pt idx="3503">
                  <c:v>1.1170599693102201</c:v>
                </c:pt>
                <c:pt idx="3504">
                  <c:v>1.1207185825720745</c:v>
                </c:pt>
                <c:pt idx="3505">
                  <c:v>1.1243758930061516</c:v>
                </c:pt>
                <c:pt idx="3506">
                  <c:v>1.1280319010763864</c:v>
                </c:pt>
                <c:pt idx="3507">
                  <c:v>1.1316866072465492</c:v>
                </c:pt>
                <c:pt idx="3508">
                  <c:v>1.1353400119802453</c:v>
                </c:pt>
                <c:pt idx="3509">
                  <c:v>1.1389921157409144</c:v>
                </c:pt>
                <c:pt idx="3510">
                  <c:v>1.1426429189918317</c:v>
                </c:pt>
                <c:pt idx="3511">
                  <c:v>1.1462924221961068</c:v>
                </c:pt>
                <c:pt idx="3512">
                  <c:v>1.1499406258166851</c:v>
                </c:pt>
                <c:pt idx="3513">
                  <c:v>1.1535875303163465</c:v>
                </c:pt>
                <c:pt idx="3514">
                  <c:v>1.1572331361577066</c:v>
                </c:pt>
                <c:pt idx="3515">
                  <c:v>1.1608774438032159</c:v>
                </c:pt>
                <c:pt idx="3516">
                  <c:v>1.1645204537151606</c:v>
                </c:pt>
                <c:pt idx="3517">
                  <c:v>1.1681621663556616</c:v>
                </c:pt>
                <c:pt idx="3518">
                  <c:v>1.1718025821866762</c:v>
                </c:pt>
                <c:pt idx="3519">
                  <c:v>1.1754417016699965</c:v>
                </c:pt>
                <c:pt idx="3520">
                  <c:v>1.1790795252672504</c:v>
                </c:pt>
                <c:pt idx="3521">
                  <c:v>1.1827160534399013</c:v>
                </c:pt>
                <c:pt idx="3522">
                  <c:v>1.1863512866492483</c:v>
                </c:pt>
                <c:pt idx="3523">
                  <c:v>1.1899852253564265</c:v>
                </c:pt>
                <c:pt idx="3524">
                  <c:v>1.1936178700224063</c:v>
                </c:pt>
                <c:pt idx="3525">
                  <c:v>1.1972492211079941</c:v>
                </c:pt>
                <c:pt idx="3526">
                  <c:v>1.200879279073833</c:v>
                </c:pt>
                <c:pt idx="3527">
                  <c:v>1.2045080443804006</c:v>
                </c:pt>
                <c:pt idx="3528">
                  <c:v>1.208135517488012</c:v>
                </c:pt>
                <c:pt idx="3529">
                  <c:v>1.2117616988568169</c:v>
                </c:pt>
                <c:pt idx="3530">
                  <c:v>1.2153865889468025</c:v>
                </c:pt>
                <c:pt idx="3531">
                  <c:v>1.2190101882177915</c:v>
                </c:pt>
                <c:pt idx="3532">
                  <c:v>1.2226324971294429</c:v>
                </c:pt>
                <c:pt idx="3533">
                  <c:v>1.2262535161412524</c:v>
                </c:pt>
                <c:pt idx="3534">
                  <c:v>1.2298732457125514</c:v>
                </c:pt>
                <c:pt idx="3535">
                  <c:v>1.2334916863025085</c:v>
                </c:pt>
                <c:pt idx="3536">
                  <c:v>1.2371088383701281</c:v>
                </c:pt>
                <c:pt idx="3537">
                  <c:v>1.2407247023742514</c:v>
                </c:pt>
                <c:pt idx="3538">
                  <c:v>1.2443392787735563</c:v>
                </c:pt>
                <c:pt idx="3539">
                  <c:v>1.2479525680265575</c:v>
                </c:pt>
                <c:pt idx="3540">
                  <c:v>1.2515645705916063</c:v>
                </c:pt>
                <c:pt idx="3541">
                  <c:v>1.2551752869268904</c:v>
                </c:pt>
                <c:pt idx="3542">
                  <c:v>1.2587847174904352</c:v>
                </c:pt>
                <c:pt idx="3543">
                  <c:v>1.262392862740102</c:v>
                </c:pt>
                <c:pt idx="3544">
                  <c:v>1.2659997231335895</c:v>
                </c:pt>
                <c:pt idx="3545">
                  <c:v>1.2696052991284339</c:v>
                </c:pt>
                <c:pt idx="3546">
                  <c:v>1.2732095911820076</c:v>
                </c:pt>
                <c:pt idx="3547">
                  <c:v>1.2768125997515207</c:v>
                </c:pt>
                <c:pt idx="3548">
                  <c:v>1.2804143252940201</c:v>
                </c:pt>
                <c:pt idx="3549">
                  <c:v>1.2840147682663905</c:v>
                </c:pt>
                <c:pt idx="3550">
                  <c:v>1.2876139291253534</c:v>
                </c:pt>
                <c:pt idx="3551">
                  <c:v>1.291211808327468</c:v>
                </c:pt>
                <c:pt idx="3552">
                  <c:v>1.2948084063291305</c:v>
                </c:pt>
                <c:pt idx="3553">
                  <c:v>1.2984037235865751</c:v>
                </c:pt>
                <c:pt idx="3554">
                  <c:v>1.2999284729228664</c:v>
                </c:pt>
                <c:pt idx="3555">
                  <c:v>1.2999286850841179</c:v>
                </c:pt>
                <c:pt idx="3556">
                  <c:v>1.2999288966160976</c:v>
                </c:pt>
                <c:pt idx="3557">
                  <c:v>1.2999291075206727</c:v>
                </c:pt>
                <c:pt idx="3558">
                  <c:v>1.2999293177997031</c:v>
                </c:pt>
                <c:pt idx="3559">
                  <c:v>1.2999295274550449</c:v>
                </c:pt>
                <c:pt idx="3560">
                  <c:v>1.2999297364885467</c:v>
                </c:pt>
                <c:pt idx="3561">
                  <c:v>1.2999299449020529</c:v>
                </c:pt>
                <c:pt idx="3562">
                  <c:v>1.2999301526974028</c:v>
                </c:pt>
                <c:pt idx="3563">
                  <c:v>1.2999303598764291</c:v>
                </c:pt>
                <c:pt idx="3564">
                  <c:v>1.2999305664409602</c:v>
                </c:pt>
                <c:pt idx="3565">
                  <c:v>1.2999307723928182</c:v>
                </c:pt>
                <c:pt idx="3566">
                  <c:v>1.2999309777338199</c:v>
                </c:pt>
                <c:pt idx="3567">
                  <c:v>1.2999311824657769</c:v>
                </c:pt>
                <c:pt idx="3568">
                  <c:v>1.2999313865904958</c:v>
                </c:pt>
                <c:pt idx="3569">
                  <c:v>1.2999315901097772</c:v>
                </c:pt>
                <c:pt idx="3570">
                  <c:v>1.2999317930254171</c:v>
                </c:pt>
                <c:pt idx="3571">
                  <c:v>1.299931995339205</c:v>
                </c:pt>
                <c:pt idx="3572">
                  <c:v>1.2999321970529265</c:v>
                </c:pt>
                <c:pt idx="3573">
                  <c:v>1.2999323981683606</c:v>
                </c:pt>
                <c:pt idx="3574">
                  <c:v>1.2999325986872823</c:v>
                </c:pt>
                <c:pt idx="3575">
                  <c:v>1.2999327986114604</c:v>
                </c:pt>
                <c:pt idx="3576">
                  <c:v>1.2999329979426582</c:v>
                </c:pt>
                <c:pt idx="3577">
                  <c:v>1.2999331966826353</c:v>
                </c:pt>
                <c:pt idx="3578">
                  <c:v>1.2999333948331444</c:v>
                </c:pt>
                <c:pt idx="3579">
                  <c:v>1.2999335923959341</c:v>
                </c:pt>
                <c:pt idx="3580">
                  <c:v>1.299933789372747</c:v>
                </c:pt>
                <c:pt idx="3581">
                  <c:v>1.2999339857653212</c:v>
                </c:pt>
                <c:pt idx="3582">
                  <c:v>1.2999341815753895</c:v>
                </c:pt>
                <c:pt idx="3583">
                  <c:v>1.2999343768046792</c:v>
                </c:pt>
                <c:pt idx="3584">
                  <c:v>1.2999345714549126</c:v>
                </c:pt>
                <c:pt idx="3585">
                  <c:v>1.2999347655278077</c:v>
                </c:pt>
                <c:pt idx="3586">
                  <c:v>1.2999349590250762</c:v>
                </c:pt>
                <c:pt idx="3587">
                  <c:v>1.2999351519484252</c:v>
                </c:pt>
                <c:pt idx="3588">
                  <c:v>1.2999353442995574</c:v>
                </c:pt>
                <c:pt idx="3589">
                  <c:v>1.299935536080169</c:v>
                </c:pt>
                <c:pt idx="3590">
                  <c:v>1.2999357272919523</c:v>
                </c:pt>
                <c:pt idx="3591">
                  <c:v>1.2999359179365948</c:v>
                </c:pt>
                <c:pt idx="3592">
                  <c:v>1.2999361080157774</c:v>
                </c:pt>
                <c:pt idx="3593">
                  <c:v>1.2999362975311783</c:v>
                </c:pt>
                <c:pt idx="3594">
                  <c:v>1.2999364864844694</c:v>
                </c:pt>
                <c:pt idx="3595">
                  <c:v>1.2999366748773171</c:v>
                </c:pt>
                <c:pt idx="3596">
                  <c:v>1.2999368627113839</c:v>
                </c:pt>
                <c:pt idx="3597">
                  <c:v>1.2999370499883272</c:v>
                </c:pt>
                <c:pt idx="3598">
                  <c:v>1.2999372367097985</c:v>
                </c:pt>
                <c:pt idx="3599">
                  <c:v>1.2999374228774463</c:v>
                </c:pt>
                <c:pt idx="3600">
                  <c:v>1.2999376084929124</c:v>
                </c:pt>
                <c:pt idx="3601">
                  <c:v>1.2999377935578345</c:v>
                </c:pt>
                <c:pt idx="3602">
                  <c:v>1.2999379780738456</c:v>
                </c:pt>
                <c:pt idx="3603">
                  <c:v>1.2999381620425736</c:v>
                </c:pt>
                <c:pt idx="3604">
                  <c:v>1.2999383454656412</c:v>
                </c:pt>
                <c:pt idx="3605">
                  <c:v>1.2999385283446676</c:v>
                </c:pt>
                <c:pt idx="3606">
                  <c:v>1.2999387106812652</c:v>
                </c:pt>
                <c:pt idx="3607">
                  <c:v>1.2999388924770436</c:v>
                </c:pt>
                <c:pt idx="3608">
                  <c:v>1.2999390737336063</c:v>
                </c:pt>
                <c:pt idx="3609">
                  <c:v>1.2999392544525525</c:v>
                </c:pt>
                <c:pt idx="3610">
                  <c:v>1.2999394346354771</c:v>
                </c:pt>
                <c:pt idx="3611">
                  <c:v>1.299939614283969</c:v>
                </c:pt>
                <c:pt idx="3612">
                  <c:v>1.2999397933996142</c:v>
                </c:pt>
                <c:pt idx="3613">
                  <c:v>1.2999399719839921</c:v>
                </c:pt>
                <c:pt idx="3614">
                  <c:v>1.2999401500386789</c:v>
                </c:pt>
                <c:pt idx="3615">
                  <c:v>1.2999403275652455</c:v>
                </c:pt>
                <c:pt idx="3616">
                  <c:v>1.2999405045652579</c:v>
                </c:pt>
                <c:pt idx="3617">
                  <c:v>1.2999406810402776</c:v>
                </c:pt>
                <c:pt idx="3618">
                  <c:v>1.2999408569918618</c:v>
                </c:pt>
                <c:pt idx="3619">
                  <c:v>1.2999410324215639</c:v>
                </c:pt>
                <c:pt idx="3620">
                  <c:v>1.29994120733093</c:v>
                </c:pt>
                <c:pt idx="3621">
                  <c:v>1.2999413817215042</c:v>
                </c:pt>
                <c:pt idx="3622">
                  <c:v>1.2999415555948257</c:v>
                </c:pt>
                <c:pt idx="3623">
                  <c:v>1.2999417289524273</c:v>
                </c:pt>
                <c:pt idx="3624">
                  <c:v>1.2999419017958393</c:v>
                </c:pt>
                <c:pt idx="3625">
                  <c:v>1.2999420741265866</c:v>
                </c:pt>
                <c:pt idx="3626">
                  <c:v>1.2999422459461896</c:v>
                </c:pt>
                <c:pt idx="3627">
                  <c:v>1.299942417256164</c:v>
                </c:pt>
                <c:pt idx="3628">
                  <c:v>1.2999425880580215</c:v>
                </c:pt>
                <c:pt idx="3629">
                  <c:v>1.2999427583532692</c:v>
                </c:pt>
                <c:pt idx="3630">
                  <c:v>1.2999429281434094</c:v>
                </c:pt>
                <c:pt idx="3631">
                  <c:v>1.2999430974299406</c:v>
                </c:pt>
                <c:pt idx="3632">
                  <c:v>1.2999432662143557</c:v>
                </c:pt>
                <c:pt idx="3633">
                  <c:v>1.2999434344981442</c:v>
                </c:pt>
                <c:pt idx="3634">
                  <c:v>1.2999436022827908</c:v>
                </c:pt>
                <c:pt idx="3635">
                  <c:v>1.299943769569776</c:v>
                </c:pt>
                <c:pt idx="3636">
                  <c:v>1.2999439363605758</c:v>
                </c:pt>
                <c:pt idx="3637">
                  <c:v>1.2999441026566618</c:v>
                </c:pt>
                <c:pt idx="3638">
                  <c:v>1.2999442684595013</c:v>
                </c:pt>
                <c:pt idx="3639">
                  <c:v>1.2999444337705568</c:v>
                </c:pt>
                <c:pt idx="3640">
                  <c:v>1.299944598591287</c:v>
                </c:pt>
                <c:pt idx="3641">
                  <c:v>1.2999447629231462</c:v>
                </c:pt>
                <c:pt idx="3642">
                  <c:v>1.2999449267675844</c:v>
                </c:pt>
                <c:pt idx="3643">
                  <c:v>1.299945090126047</c:v>
                </c:pt>
                <c:pt idx="3644">
                  <c:v>1.2999452529999755</c:v>
                </c:pt>
                <c:pt idx="3645">
                  <c:v>1.2999454153908068</c:v>
                </c:pt>
                <c:pt idx="3646">
                  <c:v>1.2999455772999737</c:v>
                </c:pt>
                <c:pt idx="3647">
                  <c:v>1.2999457387289048</c:v>
                </c:pt>
                <c:pt idx="3648">
                  <c:v>1.2999458996790245</c:v>
                </c:pt>
                <c:pt idx="3649">
                  <c:v>1.2999460601517527</c:v>
                </c:pt>
                <c:pt idx="3650">
                  <c:v>0.28757738975719033</c:v>
                </c:pt>
                <c:pt idx="3651">
                  <c:v>0.29132245932230005</c:v>
                </c:pt>
                <c:pt idx="3652">
                  <c:v>0.29506619527264677</c:v>
                </c:pt>
                <c:pt idx="3653">
                  <c:v>0.2988085980831291</c:v>
                </c:pt>
                <c:pt idx="3654">
                  <c:v>0.30254966822847656</c:v>
                </c:pt>
                <c:pt idx="3655">
                  <c:v>0.30628940618324957</c:v>
                </c:pt>
                <c:pt idx="3656">
                  <c:v>0.31002781242183958</c:v>
                </c:pt>
                <c:pt idx="3657">
                  <c:v>0.3137648874184692</c:v>
                </c:pt>
                <c:pt idx="3658">
                  <c:v>0.31750063164719194</c:v>
                </c:pt>
                <c:pt idx="3659">
                  <c:v>0.32123504558189281</c:v>
                </c:pt>
                <c:pt idx="3660">
                  <c:v>0.3249681296962878</c:v>
                </c:pt>
                <c:pt idx="3661">
                  <c:v>0.3286998844639244</c:v>
                </c:pt>
                <c:pt idx="3662">
                  <c:v>0.33243031035818127</c:v>
                </c:pt>
                <c:pt idx="3663">
                  <c:v>0.33615940785226878</c:v>
                </c:pt>
                <c:pt idx="3664">
                  <c:v>0.33988717741922853</c:v>
                </c:pt>
                <c:pt idx="3665">
                  <c:v>0.34361361953193381</c:v>
                </c:pt>
                <c:pt idx="3666">
                  <c:v>0.34733873466308945</c:v>
                </c:pt>
                <c:pt idx="3667">
                  <c:v>0.35106252328523196</c:v>
                </c:pt>
                <c:pt idx="3668">
                  <c:v>0.35478498587072965</c:v>
                </c:pt>
                <c:pt idx="3669">
                  <c:v>0.35850612289178257</c:v>
                </c:pt>
                <c:pt idx="3670">
                  <c:v>0.36222593482042265</c:v>
                </c:pt>
                <c:pt idx="3671">
                  <c:v>0.36594442212851364</c:v>
                </c:pt>
                <c:pt idx="3672">
                  <c:v>0.36966158528775134</c:v>
                </c:pt>
                <c:pt idx="3673">
                  <c:v>0.37337742476966357</c:v>
                </c:pt>
                <c:pt idx="3674">
                  <c:v>0.37709194104561022</c:v>
                </c:pt>
                <c:pt idx="3675">
                  <c:v>0.38080513458678339</c:v>
                </c:pt>
                <c:pt idx="3676">
                  <c:v>0.38451700586420728</c:v>
                </c:pt>
                <c:pt idx="3677">
                  <c:v>0.38822755534873843</c:v>
                </c:pt>
                <c:pt idx="3678">
                  <c:v>0.3919367835110657</c:v>
                </c:pt>
                <c:pt idx="3679">
                  <c:v>0.39564469082171039</c:v>
                </c:pt>
                <c:pt idx="3680">
                  <c:v>0.39935127775102619</c:v>
                </c:pt>
                <c:pt idx="3681">
                  <c:v>0.40305654476919922</c:v>
                </c:pt>
                <c:pt idx="3682">
                  <c:v>0.40676049234624828</c:v>
                </c:pt>
                <c:pt idx="3683">
                  <c:v>0.41046312095202475</c:v>
                </c:pt>
                <c:pt idx="3684">
                  <c:v>0.41416443105621281</c:v>
                </c:pt>
                <c:pt idx="3685">
                  <c:v>0.41786442312832917</c:v>
                </c:pt>
                <c:pt idx="3686">
                  <c:v>0.42156309763772354</c:v>
                </c:pt>
                <c:pt idx="3687">
                  <c:v>0.42526045505357835</c:v>
                </c:pt>
                <c:pt idx="3688">
                  <c:v>0.42895649584490908</c:v>
                </c:pt>
                <c:pt idx="3689">
                  <c:v>0.4326512204805642</c:v>
                </c:pt>
                <c:pt idx="3690">
                  <c:v>0.43634462942922503</c:v>
                </c:pt>
                <c:pt idx="3691">
                  <c:v>0.44003672315940623</c:v>
                </c:pt>
                <c:pt idx="3692">
                  <c:v>0.44372750213945533</c:v>
                </c:pt>
                <c:pt idx="3693">
                  <c:v>0.4474169668375535</c:v>
                </c:pt>
                <c:pt idx="3694">
                  <c:v>0.45110511772171485</c:v>
                </c:pt>
                <c:pt idx="3695">
                  <c:v>0.45479195525978688</c:v>
                </c:pt>
                <c:pt idx="3696">
                  <c:v>0.4584774799194507</c:v>
                </c:pt>
                <c:pt idx="3697">
                  <c:v>0.46216169216822067</c:v>
                </c:pt>
                <c:pt idx="3698">
                  <c:v>0.46584459247344462</c:v>
                </c:pt>
                <c:pt idx="3699">
                  <c:v>0.46952618130230428</c:v>
                </c:pt>
                <c:pt idx="3700">
                  <c:v>0.47320645912181464</c:v>
                </c:pt>
                <c:pt idx="3701">
                  <c:v>0.47688542639882459</c:v>
                </c:pt>
                <c:pt idx="3702">
                  <c:v>0.4805630836000167</c:v>
                </c:pt>
                <c:pt idx="3703">
                  <c:v>0.48423943119190754</c:v>
                </c:pt>
                <c:pt idx="3704">
                  <c:v>0.48791446964084723</c:v>
                </c:pt>
                <c:pt idx="3705">
                  <c:v>0.49158819941302018</c:v>
                </c:pt>
                <c:pt idx="3706">
                  <c:v>0.4952606209744444</c:v>
                </c:pt>
                <c:pt idx="3707">
                  <c:v>0.49893173479097225</c:v>
                </c:pt>
                <c:pt idx="3708">
                  <c:v>0.50260154132829016</c:v>
                </c:pt>
                <c:pt idx="3709">
                  <c:v>0.50627004105191853</c:v>
                </c:pt>
                <c:pt idx="3710">
                  <c:v>0.50993723442721239</c:v>
                </c:pt>
                <c:pt idx="3711">
                  <c:v>0.51360312191936075</c:v>
                </c:pt>
                <c:pt idx="3712">
                  <c:v>0.51726770399338684</c:v>
                </c:pt>
                <c:pt idx="3713">
                  <c:v>0.52093098111414859</c:v>
                </c:pt>
                <c:pt idx="3714">
                  <c:v>0.5245929537463383</c:v>
                </c:pt>
                <c:pt idx="3715">
                  <c:v>0.52825362235448281</c:v>
                </c:pt>
                <c:pt idx="3716">
                  <c:v>0.53191298740294346</c:v>
                </c:pt>
                <c:pt idx="3717">
                  <c:v>0.53557104935591637</c:v>
                </c:pt>
                <c:pt idx="3718">
                  <c:v>0.53922780867743214</c:v>
                </c:pt>
                <c:pt idx="3719">
                  <c:v>0.54288326583135627</c:v>
                </c:pt>
                <c:pt idx="3720">
                  <c:v>0.54653742128138916</c:v>
                </c:pt>
                <c:pt idx="3721">
                  <c:v>0.55019027549106603</c:v>
                </c:pt>
                <c:pt idx="3722">
                  <c:v>0.55384182892375688</c:v>
                </c:pt>
                <c:pt idx="3723">
                  <c:v>0.55749208204266698</c:v>
                </c:pt>
                <c:pt idx="3724">
                  <c:v>0.56114103531083626</c:v>
                </c:pt>
                <c:pt idx="3725">
                  <c:v>0.56478868919114023</c:v>
                </c:pt>
                <c:pt idx="3726">
                  <c:v>0.56843504414628931</c:v>
                </c:pt>
                <c:pt idx="3727">
                  <c:v>0.57208010063882919</c:v>
                </c:pt>
                <c:pt idx="3728">
                  <c:v>0.57572385913114066</c:v>
                </c:pt>
                <c:pt idx="3729">
                  <c:v>0.5793663200854402</c:v>
                </c:pt>
                <c:pt idx="3730">
                  <c:v>0.58300748396377955</c:v>
                </c:pt>
                <c:pt idx="3731">
                  <c:v>0.58664735122804579</c:v>
                </c:pt>
                <c:pt idx="3732">
                  <c:v>0.5902859223399618</c:v>
                </c:pt>
                <c:pt idx="3733">
                  <c:v>0.59392319776108571</c:v>
                </c:pt>
                <c:pt idx="3734">
                  <c:v>0.59755917795281155</c:v>
                </c:pt>
                <c:pt idx="3735">
                  <c:v>0.60119386337636882</c:v>
                </c:pt>
                <c:pt idx="3736">
                  <c:v>0.60482725449282315</c:v>
                </c:pt>
                <c:pt idx="3737">
                  <c:v>0.60845935176307542</c:v>
                </c:pt>
                <c:pt idx="3738">
                  <c:v>0.61209015564786295</c:v>
                </c:pt>
                <c:pt idx="3739">
                  <c:v>0.61571966660775868</c:v>
                </c:pt>
                <c:pt idx="3740">
                  <c:v>0.61934788510317151</c:v>
                </c:pt>
                <c:pt idx="3741">
                  <c:v>0.62297481159434664</c:v>
                </c:pt>
                <c:pt idx="3742">
                  <c:v>0.62660044654136515</c:v>
                </c:pt>
                <c:pt idx="3743">
                  <c:v>0.63022479040414436</c:v>
                </c:pt>
                <c:pt idx="3744">
                  <c:v>0.63384784364243774</c:v>
                </c:pt>
                <c:pt idx="3745">
                  <c:v>0.6374696067158353</c:v>
                </c:pt>
                <c:pt idx="3746">
                  <c:v>0.641090080083763</c:v>
                </c:pt>
                <c:pt idx="3747">
                  <c:v>0.64470926420548358</c:v>
                </c:pt>
                <c:pt idx="3748">
                  <c:v>0.6483271595400959</c:v>
                </c:pt>
                <c:pt idx="3749">
                  <c:v>0.65194376654653563</c:v>
                </c:pt>
                <c:pt idx="3750">
                  <c:v>0.65555908568357479</c:v>
                </c:pt>
                <c:pt idx="3751">
                  <c:v>0.65917311740982221</c:v>
                </c:pt>
                <c:pt idx="3752">
                  <c:v>0.66278586218372326</c:v>
                </c:pt>
                <c:pt idx="3753">
                  <c:v>0.66639732046356015</c:v>
                </c:pt>
                <c:pt idx="3754">
                  <c:v>0.67000749270745186</c:v>
                </c:pt>
                <c:pt idx="3755">
                  <c:v>0.67361637937335428</c:v>
                </c:pt>
                <c:pt idx="3756">
                  <c:v>0.67722398091906011</c:v>
                </c:pt>
                <c:pt idx="3757">
                  <c:v>0.68083029780219906</c:v>
                </c:pt>
                <c:pt idx="3758">
                  <c:v>0.68443533048023808</c:v>
                </c:pt>
                <c:pt idx="3759">
                  <c:v>0.68803907941048092</c:v>
                </c:pt>
                <c:pt idx="3760">
                  <c:v>0.6916415450500687</c:v>
                </c:pt>
                <c:pt idx="3761">
                  <c:v>0.69524272785597963</c:v>
                </c:pt>
                <c:pt idx="3762">
                  <c:v>0.6988426282850293</c:v>
                </c:pt>
                <c:pt idx="3763">
                  <c:v>0.70244124679387054</c:v>
                </c:pt>
                <c:pt idx="3764">
                  <c:v>0.70603858383899365</c:v>
                </c:pt>
                <c:pt idx="3765">
                  <c:v>0.70963463987672615</c:v>
                </c:pt>
                <c:pt idx="3766">
                  <c:v>0.71322941536323337</c:v>
                </c:pt>
                <c:pt idx="3767">
                  <c:v>0.71682291075451809</c:v>
                </c:pt>
                <c:pt idx="3768">
                  <c:v>0.72041512650642048</c:v>
                </c:pt>
                <c:pt idx="3769">
                  <c:v>0.7240060630746189</c:v>
                </c:pt>
                <c:pt idx="3770">
                  <c:v>0.72759572091462876</c:v>
                </c:pt>
                <c:pt idx="3771">
                  <c:v>0.73118410048180393</c:v>
                </c:pt>
                <c:pt idx="3772">
                  <c:v>0.73477120223133563</c:v>
                </c:pt>
                <c:pt idx="3773">
                  <c:v>0.7383570266182532</c:v>
                </c:pt>
                <c:pt idx="3774">
                  <c:v>0.74194157409742412</c:v>
                </c:pt>
                <c:pt idx="3775">
                  <c:v>0.74552484512355355</c:v>
                </c:pt>
                <c:pt idx="3776">
                  <c:v>0.74910684015118489</c:v>
                </c:pt>
                <c:pt idx="3777">
                  <c:v>0.75268755963469969</c:v>
                </c:pt>
                <c:pt idx="3778">
                  <c:v>0.75626700402831759</c:v>
                </c:pt>
                <c:pt idx="3779">
                  <c:v>0.75984517378609673</c:v>
                </c:pt>
                <c:pt idx="3780">
                  <c:v>0.76342206936193324</c:v>
                </c:pt>
                <c:pt idx="3781">
                  <c:v>0.76699769120956185</c:v>
                </c:pt>
                <c:pt idx="3782">
                  <c:v>0.77057203978255573</c:v>
                </c:pt>
                <c:pt idx="3783">
                  <c:v>0.7741451155343263</c:v>
                </c:pt>
                <c:pt idx="3784">
                  <c:v>0.77771691891812367</c:v>
                </c:pt>
                <c:pt idx="3785">
                  <c:v>0.78128745038703662</c:v>
                </c:pt>
                <c:pt idx="3786">
                  <c:v>0.78485671039399252</c:v>
                </c:pt>
                <c:pt idx="3787">
                  <c:v>0.78842469939175741</c:v>
                </c:pt>
                <c:pt idx="3788">
                  <c:v>0.79199141783293603</c:v>
                </c:pt>
                <c:pt idx="3789">
                  <c:v>0.79555686616997223</c:v>
                </c:pt>
                <c:pt idx="3790">
                  <c:v>0.79912104485514845</c:v>
                </c:pt>
                <c:pt idx="3791">
                  <c:v>0.80268395434058626</c:v>
                </c:pt>
                <c:pt idx="3792">
                  <c:v>0.806245595078246</c:v>
                </c:pt>
                <c:pt idx="3793">
                  <c:v>0.80980596751992751</c:v>
                </c:pt>
                <c:pt idx="3794">
                  <c:v>0.81336507211726916</c:v>
                </c:pt>
                <c:pt idx="3795">
                  <c:v>0.81692290932174894</c:v>
                </c:pt>
                <c:pt idx="3796">
                  <c:v>0.82047947958468392</c:v>
                </c:pt>
                <c:pt idx="3797">
                  <c:v>0.82403478335723046</c:v>
                </c:pt>
                <c:pt idx="3798">
                  <c:v>0.82758882109038434</c:v>
                </c:pt>
                <c:pt idx="3799">
                  <c:v>0.83114159323498038</c:v>
                </c:pt>
                <c:pt idx="3800">
                  <c:v>0.83469310024169341</c:v>
                </c:pt>
                <c:pt idx="3801">
                  <c:v>0.8382433425610375</c:v>
                </c:pt>
                <c:pt idx="3802">
                  <c:v>0.84179232064336618</c:v>
                </c:pt>
                <c:pt idx="3803">
                  <c:v>0.84534003493887278</c:v>
                </c:pt>
                <c:pt idx="3804">
                  <c:v>0.8488864858975903</c:v>
                </c:pt>
                <c:pt idx="3805">
                  <c:v>0.85243167396939146</c:v>
                </c:pt>
                <c:pt idx="3806">
                  <c:v>0.85597559960398872</c:v>
                </c:pt>
                <c:pt idx="3807">
                  <c:v>0.85951826325093439</c:v>
                </c:pt>
                <c:pt idx="3808">
                  <c:v>0.86305966535962086</c:v>
                </c:pt>
                <c:pt idx="3809">
                  <c:v>0.86659980637928036</c:v>
                </c:pt>
                <c:pt idx="3810">
                  <c:v>0.87013868675898509</c:v>
                </c:pt>
                <c:pt idx="3811">
                  <c:v>0.87367630694764753</c:v>
                </c:pt>
                <c:pt idx="3812">
                  <c:v>0.87721266739402004</c:v>
                </c:pt>
                <c:pt idx="3813">
                  <c:v>0.88074776854669556</c:v>
                </c:pt>
                <c:pt idx="3814">
                  <c:v>0.88428161085410695</c:v>
                </c:pt>
                <c:pt idx="3815">
                  <c:v>0.88781419476452739</c:v>
                </c:pt>
                <c:pt idx="3816">
                  <c:v>0.89134552072607076</c:v>
                </c:pt>
                <c:pt idx="3817">
                  <c:v>0.89487558918669097</c:v>
                </c:pt>
                <c:pt idx="3818">
                  <c:v>0.89840440059418258</c:v>
                </c:pt>
                <c:pt idx="3819">
                  <c:v>0.90193195539618087</c:v>
                </c:pt>
                <c:pt idx="3820">
                  <c:v>0.90545825404016134</c:v>
                </c:pt>
                <c:pt idx="3821">
                  <c:v>0.90898329697344027</c:v>
                </c:pt>
                <c:pt idx="3822">
                  <c:v>0.91250708464317498</c:v>
                </c:pt>
                <c:pt idx="3823">
                  <c:v>0.91602961749636325</c:v>
                </c:pt>
                <c:pt idx="3824">
                  <c:v>0.91955089597984363</c:v>
                </c:pt>
                <c:pt idx="3825">
                  <c:v>0.92307092054029571</c:v>
                </c:pt>
                <c:pt idx="3826">
                  <c:v>0.9265896916242401</c:v>
                </c:pt>
                <c:pt idx="3827">
                  <c:v>0.93010720967803806</c:v>
                </c:pt>
                <c:pt idx="3828">
                  <c:v>0.93362347514789223</c:v>
                </c:pt>
                <c:pt idx="3829">
                  <c:v>0.93713848847984638</c:v>
                </c:pt>
                <c:pt idx="3830">
                  <c:v>0.94065225011978515</c:v>
                </c:pt>
                <c:pt idx="3831">
                  <c:v>0.94416476051343456</c:v>
                </c:pt>
                <c:pt idx="3832">
                  <c:v>0.94767602010636187</c:v>
                </c:pt>
                <c:pt idx="3833">
                  <c:v>0.95118602934397589</c:v>
                </c:pt>
                <c:pt idx="3834">
                  <c:v>0.95469478867152624</c:v>
                </c:pt>
                <c:pt idx="3835">
                  <c:v>0.95820229853410477</c:v>
                </c:pt>
                <c:pt idx="3836">
                  <c:v>0.96170855937664435</c:v>
                </c:pt>
                <c:pt idx="3837">
                  <c:v>0.96521357164391963</c:v>
                </c:pt>
                <c:pt idx="3838">
                  <c:v>0.96871733578054642</c:v>
                </c:pt>
                <c:pt idx="3839">
                  <c:v>0.97221985223098295</c:v>
                </c:pt>
                <c:pt idx="3840">
                  <c:v>0.9757211214395286</c:v>
                </c:pt>
                <c:pt idx="3841">
                  <c:v>0.97922114385032455</c:v>
                </c:pt>
                <c:pt idx="3842">
                  <c:v>0.98271991990735408</c:v>
                </c:pt>
                <c:pt idx="3843">
                  <c:v>0.98621745005444228</c:v>
                </c:pt>
                <c:pt idx="3844">
                  <c:v>0.98971373473525626</c:v>
                </c:pt>
                <c:pt idx="3845">
                  <c:v>0.99320877439330502</c:v>
                </c:pt>
                <c:pt idx="3846">
                  <c:v>0.99670256947193958</c:v>
                </c:pt>
                <c:pt idx="3847">
                  <c:v>1.0001951204143533</c:v>
                </c:pt>
                <c:pt idx="3848">
                  <c:v>1.0036864276635815</c:v>
                </c:pt>
                <c:pt idx="3849">
                  <c:v>1.0071764916625019</c:v>
                </c:pt>
                <c:pt idx="3850">
                  <c:v>1.0106653128538343</c:v>
                </c:pt>
                <c:pt idx="3851">
                  <c:v>1.0141528916801412</c:v>
                </c:pt>
                <c:pt idx="3852">
                  <c:v>1.0176392285838269</c:v>
                </c:pt>
                <c:pt idx="3853">
                  <c:v>1.021124324007139</c:v>
                </c:pt>
                <c:pt idx="3854">
                  <c:v>1.0246081783921672</c:v>
                </c:pt>
                <c:pt idx="3855">
                  <c:v>1.0280907921808431</c:v>
                </c:pt>
                <c:pt idx="3856">
                  <c:v>1.0315721658149422</c:v>
                </c:pt>
                <c:pt idx="3857">
                  <c:v>1.0350522997360818</c:v>
                </c:pt>
                <c:pt idx="3858">
                  <c:v>1.0385311943857223</c:v>
                </c:pt>
                <c:pt idx="3859">
                  <c:v>1.0420088502051665</c:v>
                </c:pt>
                <c:pt idx="3860">
                  <c:v>1.0454852676355608</c:v>
                </c:pt>
                <c:pt idx="3861">
                  <c:v>1.0489604471178939</c:v>
                </c:pt>
                <c:pt idx="3862">
                  <c:v>1.0524343890929972</c:v>
                </c:pt>
                <c:pt idx="3863">
                  <c:v>1.0559070940015463</c:v>
                </c:pt>
                <c:pt idx="3864">
                  <c:v>1.0593785622840584</c:v>
                </c:pt>
                <c:pt idx="3865">
                  <c:v>1.0628487943808949</c:v>
                </c:pt>
                <c:pt idx="3866">
                  <c:v>1.0663177907322596</c:v>
                </c:pt>
                <c:pt idx="3867">
                  <c:v>1.0697855517782007</c:v>
                </c:pt>
                <c:pt idx="3868">
                  <c:v>1.0732520779586083</c:v>
                </c:pt>
                <c:pt idx="3869">
                  <c:v>1.0767173697132171</c:v>
                </c:pt>
                <c:pt idx="3870">
                  <c:v>1.0801814274816042</c:v>
                </c:pt>
                <c:pt idx="3871">
                  <c:v>1.0836442517031908</c:v>
                </c:pt>
                <c:pt idx="3872">
                  <c:v>1.0871058428172413</c:v>
                </c:pt>
                <c:pt idx="3873">
                  <c:v>1.0905662012628641</c:v>
                </c:pt>
                <c:pt idx="3874">
                  <c:v>1.0940253274790106</c:v>
                </c:pt>
                <c:pt idx="3875">
                  <c:v>1.0974832219044766</c:v>
                </c:pt>
                <c:pt idx="3876">
                  <c:v>1.1009398849779009</c:v>
                </c:pt>
                <c:pt idx="3877">
                  <c:v>1.1043953171377667</c:v>
                </c:pt>
                <c:pt idx="3878">
                  <c:v>1.1078495188224007</c:v>
                </c:pt>
                <c:pt idx="3879">
                  <c:v>1.1113024904699738</c:v>
                </c:pt>
                <c:pt idx="3880">
                  <c:v>1.1147542325185005</c:v>
                </c:pt>
                <c:pt idx="3881">
                  <c:v>1.1182047454058399</c:v>
                </c:pt>
                <c:pt idx="3882">
                  <c:v>1.1216540295696946</c:v>
                </c:pt>
                <c:pt idx="3883">
                  <c:v>1.1251020854476115</c:v>
                </c:pt>
                <c:pt idx="3884">
                  <c:v>1.1285489134769817</c:v>
                </c:pt>
                <c:pt idx="3885">
                  <c:v>1.1319945140950407</c:v>
                </c:pt>
                <c:pt idx="3886">
                  <c:v>1.1354388877388681</c:v>
                </c:pt>
                <c:pt idx="3887">
                  <c:v>1.1388820348453883</c:v>
                </c:pt>
                <c:pt idx="3888">
                  <c:v>1.1423239558513694</c:v>
                </c:pt>
                <c:pt idx="3889">
                  <c:v>1.1457646511934243</c:v>
                </c:pt>
                <c:pt idx="3890">
                  <c:v>1.1492041213080104</c:v>
                </c:pt>
                <c:pt idx="3891">
                  <c:v>1.1526423666314303</c:v>
                </c:pt>
                <c:pt idx="3892">
                  <c:v>1.1560793875998301</c:v>
                </c:pt>
                <c:pt idx="3893">
                  <c:v>1.1595151846492011</c:v>
                </c:pt>
                <c:pt idx="3894">
                  <c:v>1.1629497582153796</c:v>
                </c:pt>
                <c:pt idx="3895">
                  <c:v>1.1663831087340468</c:v>
                </c:pt>
                <c:pt idx="3896">
                  <c:v>1.1698152366407277</c:v>
                </c:pt>
                <c:pt idx="3897">
                  <c:v>1.1732461423707936</c:v>
                </c:pt>
                <c:pt idx="3898">
                  <c:v>1.1766758263594601</c:v>
                </c:pt>
                <c:pt idx="3899">
                  <c:v>1.1801042890417874</c:v>
                </c:pt>
                <c:pt idx="3900">
                  <c:v>1.1835315308526815</c:v>
                </c:pt>
                <c:pt idx="3901">
                  <c:v>1.1869575522268934</c:v>
                </c:pt>
                <c:pt idx="3902">
                  <c:v>1.1903823535990186</c:v>
                </c:pt>
                <c:pt idx="3903">
                  <c:v>1.1938059354034989</c:v>
                </c:pt>
                <c:pt idx="3904">
                  <c:v>1.1972282980746205</c:v>
                </c:pt>
                <c:pt idx="3905">
                  <c:v>1.2006494420465157</c:v>
                </c:pt>
                <c:pt idx="3906">
                  <c:v>1.2040693677531615</c:v>
                </c:pt>
                <c:pt idx="3907">
                  <c:v>1.207488075628381</c:v>
                </c:pt>
                <c:pt idx="3908">
                  <c:v>1.2109055661058423</c:v>
                </c:pt>
                <c:pt idx="3909">
                  <c:v>1.2143218396190592</c:v>
                </c:pt>
                <c:pt idx="3910">
                  <c:v>1.2177368966013913</c:v>
                </c:pt>
                <c:pt idx="3911">
                  <c:v>1.2211507374860437</c:v>
                </c:pt>
                <c:pt idx="3912">
                  <c:v>1.2245633627060677</c:v>
                </c:pt>
                <c:pt idx="3913">
                  <c:v>1.2279747726943595</c:v>
                </c:pt>
                <c:pt idx="3914">
                  <c:v>1.2313849678836619</c:v>
                </c:pt>
                <c:pt idx="3915">
                  <c:v>1.2347939487065636</c:v>
                </c:pt>
                <c:pt idx="3916">
                  <c:v>1.2382017155954985</c:v>
                </c:pt>
                <c:pt idx="3917">
                  <c:v>1.2416082689827472</c:v>
                </c:pt>
                <c:pt idx="3918">
                  <c:v>1.2450136093004363</c:v>
                </c:pt>
                <c:pt idx="3919">
                  <c:v>1.2484177369805383</c:v>
                </c:pt>
                <c:pt idx="3920">
                  <c:v>1.2518206524548723</c:v>
                </c:pt>
                <c:pt idx="3921">
                  <c:v>1.2552223561551028</c:v>
                </c:pt>
                <c:pt idx="3922">
                  <c:v>1.2586228485127415</c:v>
                </c:pt>
                <c:pt idx="3923">
                  <c:v>1.2620221299591461</c:v>
                </c:pt>
                <c:pt idx="3924">
                  <c:v>1.2654202009255202</c:v>
                </c:pt>
                <c:pt idx="3925">
                  <c:v>1.2688170618429144</c:v>
                </c:pt>
                <c:pt idx="3926">
                  <c:v>1.2722127131422258</c:v>
                </c:pt>
                <c:pt idx="3927">
                  <c:v>1.2756071552541981</c:v>
                </c:pt>
                <c:pt idx="3928">
                  <c:v>1.2790003886094212</c:v>
                </c:pt>
                <c:pt idx="3929">
                  <c:v>1.282392413638332</c:v>
                </c:pt>
                <c:pt idx="3930">
                  <c:v>1.2857832307712143</c:v>
                </c:pt>
                <c:pt idx="3931">
                  <c:v>1.2891728404381979</c:v>
                </c:pt>
                <c:pt idx="3932">
                  <c:v>1.2925612430692603</c:v>
                </c:pt>
                <c:pt idx="3933">
                  <c:v>1.2959484390942255</c:v>
                </c:pt>
                <c:pt idx="3934">
                  <c:v>1.2993344289427644</c:v>
                </c:pt>
                <c:pt idx="3935">
                  <c:v>1.2999769362480471</c:v>
                </c:pt>
                <c:pt idx="3936">
                  <c:v>1.2999770046615278</c:v>
                </c:pt>
                <c:pt idx="3937">
                  <c:v>1.2999770728720796</c:v>
                </c:pt>
                <c:pt idx="3938">
                  <c:v>1.2999771408803034</c:v>
                </c:pt>
                <c:pt idx="3939">
                  <c:v>1.2999772086867996</c:v>
                </c:pt>
                <c:pt idx="3940">
                  <c:v>1.2999772762921662</c:v>
                </c:pt>
                <c:pt idx="3941">
                  <c:v>1.2999773436969999</c:v>
                </c:pt>
                <c:pt idx="3942">
                  <c:v>1.2999774109018956</c:v>
                </c:pt>
                <c:pt idx="3943">
                  <c:v>1.2999774779074469</c:v>
                </c:pt>
                <c:pt idx="3944">
                  <c:v>1.2999775447142439</c:v>
                </c:pt>
                <c:pt idx="3945">
                  <c:v>1.2999776113228769</c:v>
                </c:pt>
                <c:pt idx="3946">
                  <c:v>1.2999776777339336</c:v>
                </c:pt>
                <c:pt idx="3947">
                  <c:v>1.299977743948</c:v>
                </c:pt>
                <c:pt idx="3948">
                  <c:v>1.2999778099656603</c:v>
                </c:pt>
                <c:pt idx="3949">
                  <c:v>1.2999778757874974</c:v>
                </c:pt>
                <c:pt idx="3950">
                  <c:v>1.2999779414140915</c:v>
                </c:pt>
                <c:pt idx="3951">
                  <c:v>1.299978006846022</c:v>
                </c:pt>
                <c:pt idx="3952">
                  <c:v>1.2999780720838667</c:v>
                </c:pt>
                <c:pt idx="3953">
                  <c:v>1.2999781371282009</c:v>
                </c:pt>
                <c:pt idx="3954">
                  <c:v>1.2999782019795985</c:v>
                </c:pt>
                <c:pt idx="3955">
                  <c:v>1.2999782666386319</c:v>
                </c:pt>
                <c:pt idx="3956">
                  <c:v>1.2999783311058721</c:v>
                </c:pt>
                <c:pt idx="3957">
                  <c:v>1.2999783953818873</c:v>
                </c:pt>
                <c:pt idx="3958">
                  <c:v>1.299978459467245</c:v>
                </c:pt>
                <c:pt idx="3959">
                  <c:v>1.2999785233625105</c:v>
                </c:pt>
                <c:pt idx="3960">
                  <c:v>1.2999785870682481</c:v>
                </c:pt>
                <c:pt idx="3961">
                  <c:v>1.2999786505850195</c:v>
                </c:pt>
                <c:pt idx="3962">
                  <c:v>1.2999787139133856</c:v>
                </c:pt>
                <c:pt idx="3963">
                  <c:v>1.2999787770539049</c:v>
                </c:pt>
                <c:pt idx="3964">
                  <c:v>1.2999788400071346</c:v>
                </c:pt>
                <c:pt idx="3965">
                  <c:v>1.2999789027736308</c:v>
                </c:pt>
                <c:pt idx="3966">
                  <c:v>1.2999789653539464</c:v>
                </c:pt>
                <c:pt idx="3967">
                  <c:v>1.2999790277486343</c:v>
                </c:pt>
                <c:pt idx="3968">
                  <c:v>1.2999790899582451</c:v>
                </c:pt>
                <c:pt idx="3969">
                  <c:v>1.2999791519833273</c:v>
                </c:pt>
                <c:pt idx="3970">
                  <c:v>1.2999792138244286</c:v>
                </c:pt>
                <c:pt idx="3971">
                  <c:v>1.2999792754820949</c:v>
                </c:pt>
                <c:pt idx="3972">
                  <c:v>1.29997933695687</c:v>
                </c:pt>
                <c:pt idx="3973">
                  <c:v>1.2999793982492964</c:v>
                </c:pt>
                <c:pt idx="3974">
                  <c:v>1.2999794593599152</c:v>
                </c:pt>
                <c:pt idx="3975">
                  <c:v>1.2999795202892652</c:v>
                </c:pt>
                <c:pt idx="3976">
                  <c:v>1.2999795810378845</c:v>
                </c:pt>
                <c:pt idx="3977">
                  <c:v>1.2999796416063087</c:v>
                </c:pt>
                <c:pt idx="3978">
                  <c:v>1.2999797019950732</c:v>
                </c:pt>
                <c:pt idx="3979">
                  <c:v>1.29997976220471</c:v>
                </c:pt>
                <c:pt idx="3980">
                  <c:v>1.2999798222357506</c:v>
                </c:pt>
                <c:pt idx="3981">
                  <c:v>1.2999798820887247</c:v>
                </c:pt>
                <c:pt idx="3982">
                  <c:v>1.2999799417641613</c:v>
                </c:pt>
                <c:pt idx="3983">
                  <c:v>1.2999800012625855</c:v>
                </c:pt>
                <c:pt idx="3984">
                  <c:v>1.2999800605845238</c:v>
                </c:pt>
                <c:pt idx="3985">
                  <c:v>1.299980119730499</c:v>
                </c:pt>
                <c:pt idx="3986">
                  <c:v>1.2999801787010328</c:v>
                </c:pt>
                <c:pt idx="3987">
                  <c:v>1.2999802374966458</c:v>
                </c:pt>
                <c:pt idx="3988">
                  <c:v>1.2999802961178575</c:v>
                </c:pt>
                <c:pt idx="3989">
                  <c:v>1.2999803545651845</c:v>
                </c:pt>
                <c:pt idx="3990">
                  <c:v>1.2999804128391423</c:v>
                </c:pt>
                <c:pt idx="3991">
                  <c:v>1.2999804709402458</c:v>
                </c:pt>
                <c:pt idx="3992">
                  <c:v>1.2999805288690074</c:v>
                </c:pt>
                <c:pt idx="3993">
                  <c:v>1.2999805866259384</c:v>
                </c:pt>
                <c:pt idx="3994">
                  <c:v>1.2999806442115482</c:v>
                </c:pt>
                <c:pt idx="3995">
                  <c:v>1.2999807016263452</c:v>
                </c:pt>
                <c:pt idx="3996">
                  <c:v>1.2999807588708361</c:v>
                </c:pt>
                <c:pt idx="3997">
                  <c:v>1.2999808159455262</c:v>
                </c:pt>
                <c:pt idx="3998">
                  <c:v>1.2999808728509188</c:v>
                </c:pt>
                <c:pt idx="3999">
                  <c:v>1.299980929587516</c:v>
                </c:pt>
                <c:pt idx="4000">
                  <c:v>1.2999809861558191</c:v>
                </c:pt>
                <c:pt idx="4001">
                  <c:v>1.2999810425563265</c:v>
                </c:pt>
                <c:pt idx="4002">
                  <c:v>1.2999810987895362</c:v>
                </c:pt>
                <c:pt idx="4003">
                  <c:v>1.299981154855945</c:v>
                </c:pt>
                <c:pt idx="4004">
                  <c:v>1.2999812107560464</c:v>
                </c:pt>
                <c:pt idx="4005">
                  <c:v>1.2999812664903352</c:v>
                </c:pt>
                <c:pt idx="4006">
                  <c:v>1.2999813220593024</c:v>
                </c:pt>
                <c:pt idx="4007">
                  <c:v>1.2999813774634379</c:v>
                </c:pt>
                <c:pt idx="4008">
                  <c:v>1.2999814327032317</c:v>
                </c:pt>
                <c:pt idx="4009">
                  <c:v>1.2999814877791704</c:v>
                </c:pt>
                <c:pt idx="4010">
                  <c:v>1.2999815426917405</c:v>
                </c:pt>
                <c:pt idx="4011">
                  <c:v>1.2999815974414264</c:v>
                </c:pt>
                <c:pt idx="4012">
                  <c:v>1.2999816520287115</c:v>
                </c:pt>
                <c:pt idx="4013">
                  <c:v>1.2999817064540771</c:v>
                </c:pt>
                <c:pt idx="4014">
                  <c:v>1.299981760718004</c:v>
                </c:pt>
                <c:pt idx="4015">
                  <c:v>0.28758526410063479</c:v>
                </c:pt>
                <c:pt idx="4016">
                  <c:v>0.29116884180535585</c:v>
                </c:pt>
                <c:pt idx="4017">
                  <c:v>0.29475114340237096</c:v>
                </c:pt>
                <c:pt idx="4018">
                  <c:v>0.29833216934610057</c:v>
                </c:pt>
                <c:pt idx="4019">
                  <c:v>0.30191192009080325</c:v>
                </c:pt>
                <c:pt idx="4020">
                  <c:v>0.30549039609057582</c:v>
                </c:pt>
                <c:pt idx="4021">
                  <c:v>0.30906759779935339</c:v>
                </c:pt>
                <c:pt idx="4022">
                  <c:v>0.31264352567090953</c:v>
                </c:pt>
                <c:pt idx="4023">
                  <c:v>0.31621818015885605</c:v>
                </c:pt>
                <c:pt idx="4024">
                  <c:v>0.31979156171664341</c:v>
                </c:pt>
                <c:pt idx="4025">
                  <c:v>0.32336367079756045</c:v>
                </c:pt>
                <c:pt idx="4026">
                  <c:v>0.32693450785473466</c:v>
                </c:pt>
                <c:pt idx="4027">
                  <c:v>0.33050407334113219</c:v>
                </c:pt>
                <c:pt idx="4028">
                  <c:v>0.33407236770955778</c:v>
                </c:pt>
                <c:pt idx="4029">
                  <c:v>0.33763939141265509</c:v>
                </c:pt>
                <c:pt idx="4030">
                  <c:v>0.34120514490290649</c:v>
                </c:pt>
                <c:pt idx="4031">
                  <c:v>0.34476962863263327</c:v>
                </c:pt>
                <c:pt idx="4032">
                  <c:v>0.34833284305399564</c:v>
                </c:pt>
                <c:pt idx="4033">
                  <c:v>0.35189478861899265</c:v>
                </c:pt>
                <c:pt idx="4034">
                  <c:v>0.35545546577946269</c:v>
                </c:pt>
                <c:pt idx="4035">
                  <c:v>0.35901487498708295</c:v>
                </c:pt>
                <c:pt idx="4036">
                  <c:v>0.36257301669337</c:v>
                </c:pt>
                <c:pt idx="4037">
                  <c:v>0.36612989134967955</c:v>
                </c:pt>
                <c:pt idx="4038">
                  <c:v>0.36968549940720646</c:v>
                </c:pt>
                <c:pt idx="4039">
                  <c:v>0.37323984131698518</c:v>
                </c:pt>
                <c:pt idx="4040">
                  <c:v>0.3767929175298893</c:v>
                </c:pt>
                <c:pt idx="4041">
                  <c:v>0.38034472849663192</c:v>
                </c:pt>
                <c:pt idx="4042">
                  <c:v>0.3838952746677658</c:v>
                </c:pt>
                <c:pt idx="4043">
                  <c:v>0.38744455649368309</c:v>
                </c:pt>
                <c:pt idx="4044">
                  <c:v>0.39099257442461555</c:v>
                </c:pt>
                <c:pt idx="4045">
                  <c:v>0.39453932891063465</c:v>
                </c:pt>
                <c:pt idx="4046">
                  <c:v>0.39808482040165161</c:v>
                </c:pt>
                <c:pt idx="4047">
                  <c:v>0.4016290493474175</c:v>
                </c:pt>
                <c:pt idx="4048">
                  <c:v>0.40517201619752313</c:v>
                </c:pt>
                <c:pt idx="4049">
                  <c:v>0.40871372140139922</c:v>
                </c:pt>
                <c:pt idx="4050">
                  <c:v>0.4122541654083165</c:v>
                </c:pt>
                <c:pt idx="4051">
                  <c:v>0.41579334866738565</c:v>
                </c:pt>
                <c:pt idx="4052">
                  <c:v>0.41933127162755757</c:v>
                </c:pt>
                <c:pt idx="4053">
                  <c:v>0.42286793473762307</c:v>
                </c:pt>
                <c:pt idx="4054">
                  <c:v>0.42640333844621325</c:v>
                </c:pt>
                <c:pt idx="4055">
                  <c:v>0.42993748320179948</c:v>
                </c:pt>
                <c:pt idx="4056">
                  <c:v>0.43347036945269352</c:v>
                </c:pt>
                <c:pt idx="4057">
                  <c:v>0.43700199764704717</c:v>
                </c:pt>
                <c:pt idx="4058">
                  <c:v>0.44053236823285302</c:v>
                </c:pt>
                <c:pt idx="4059">
                  <c:v>0.44406148165794385</c:v>
                </c:pt>
                <c:pt idx="4060">
                  <c:v>0.44758933836999309</c:v>
                </c:pt>
                <c:pt idx="4061">
                  <c:v>0.45111593881651485</c:v>
                </c:pt>
                <c:pt idx="4062">
                  <c:v>0.45464128344486371</c:v>
                </c:pt>
                <c:pt idx="4063">
                  <c:v>0.45816537270223501</c:v>
                </c:pt>
                <c:pt idx="4064">
                  <c:v>0.46168820703566482</c:v>
                </c:pt>
                <c:pt idx="4065">
                  <c:v>0.46520978689203007</c:v>
                </c:pt>
                <c:pt idx="4066">
                  <c:v>0.46873011271804849</c:v>
                </c:pt>
                <c:pt idx="4067">
                  <c:v>0.47224918496027879</c:v>
                </c:pt>
                <c:pt idx="4068">
                  <c:v>0.47576700406512068</c:v>
                </c:pt>
                <c:pt idx="4069">
                  <c:v>0.47928357047881487</c:v>
                </c:pt>
                <c:pt idx="4070">
                  <c:v>0.48279888464744314</c:v>
                </c:pt>
                <c:pt idx="4071">
                  <c:v>0.48631294701692851</c:v>
                </c:pt>
                <c:pt idx="4072">
                  <c:v>0.48982575803303502</c:v>
                </c:pt>
                <c:pt idx="4073">
                  <c:v>0.49333731814136822</c:v>
                </c:pt>
                <c:pt idx="4074">
                  <c:v>0.49684762778737485</c:v>
                </c:pt>
                <c:pt idx="4075">
                  <c:v>0.50035668741634298</c:v>
                </c:pt>
                <c:pt idx="4076">
                  <c:v>0.50386449747340223</c:v>
                </c:pt>
                <c:pt idx="4077">
                  <c:v>0.5073710584035237</c:v>
                </c:pt>
                <c:pt idx="4078">
                  <c:v>0.51087637065151981</c:v>
                </c:pt>
                <c:pt idx="4079">
                  <c:v>0.51438043466204497</c:v>
                </c:pt>
                <c:pt idx="4080">
                  <c:v>0.51788325087959486</c:v>
                </c:pt>
                <c:pt idx="4081">
                  <c:v>0.52138481974850726</c:v>
                </c:pt>
                <c:pt idx="4082">
                  <c:v>0.52488514171296119</c:v>
                </c:pt>
                <c:pt idx="4083">
                  <c:v>0.52838421721697826</c:v>
                </c:pt>
                <c:pt idx="4084">
                  <c:v>0.53188204670442119</c:v>
                </c:pt>
                <c:pt idx="4085">
                  <c:v>0.53537863061899515</c:v>
                </c:pt>
                <c:pt idx="4086">
                  <c:v>0.53887396940424703</c:v>
                </c:pt>
                <c:pt idx="4087">
                  <c:v>0.54236806350356592</c:v>
                </c:pt>
                <c:pt idx="4088">
                  <c:v>0.54586091336018305</c:v>
                </c:pt>
                <c:pt idx="4089">
                  <c:v>0.54935251941717167</c:v>
                </c:pt>
                <c:pt idx="4090">
                  <c:v>0.55284288211744737</c:v>
                </c:pt>
                <c:pt idx="4091">
                  <c:v>0.55633200190376797</c:v>
                </c:pt>
                <c:pt idx="4092">
                  <c:v>0.55981987921873355</c:v>
                </c:pt>
                <c:pt idx="4093">
                  <c:v>0.56330651450478686</c:v>
                </c:pt>
                <c:pt idx="4094">
                  <c:v>0.56679190820421277</c:v>
                </c:pt>
                <c:pt idx="4095">
                  <c:v>0.57027606075913873</c:v>
                </c:pt>
                <c:pt idx="4096">
                  <c:v>0.57375897261153486</c:v>
                </c:pt>
                <c:pt idx="4097">
                  <c:v>0.57724064420321386</c:v>
                </c:pt>
                <c:pt idx="4098">
                  <c:v>0.58072107597583111</c:v>
                </c:pt>
                <c:pt idx="4099">
                  <c:v>0.58420026837088457</c:v>
                </c:pt>
                <c:pt idx="4100">
                  <c:v>0.58767822182971519</c:v>
                </c:pt>
                <c:pt idx="4101">
                  <c:v>0.59115493679350661</c:v>
                </c:pt>
                <c:pt idx="4102">
                  <c:v>0.59463041370328551</c:v>
                </c:pt>
                <c:pt idx="4103">
                  <c:v>0.59810465299992144</c:v>
                </c:pt>
                <c:pt idx="4104">
                  <c:v>0.60157765512412675</c:v>
                </c:pt>
                <c:pt idx="4105">
                  <c:v>0.60504942051645738</c:v>
                </c:pt>
                <c:pt idx="4106">
                  <c:v>0.60851994961731171</c:v>
                </c:pt>
                <c:pt idx="4107">
                  <c:v>0.6119892428669319</c:v>
                </c:pt>
                <c:pt idx="4108">
                  <c:v>0.61545730070540294</c:v>
                </c:pt>
                <c:pt idx="4109">
                  <c:v>0.61892412357265336</c:v>
                </c:pt>
                <c:pt idx="4110">
                  <c:v>0.62238971190845482</c:v>
                </c:pt>
                <c:pt idx="4111">
                  <c:v>0.62585406615242267</c:v>
                </c:pt>
                <c:pt idx="4112">
                  <c:v>0.62931718674401516</c:v>
                </c:pt>
                <c:pt idx="4113">
                  <c:v>0.63277907412253487</c:v>
                </c:pt>
                <c:pt idx="4114">
                  <c:v>0.6362397287271272</c:v>
                </c:pt>
                <c:pt idx="4115">
                  <c:v>0.63969915099678143</c:v>
                </c:pt>
                <c:pt idx="4116">
                  <c:v>0.64315734137033076</c:v>
                </c:pt>
                <c:pt idx="4117">
                  <c:v>0.64661430028645173</c:v>
                </c:pt>
                <c:pt idx="4118">
                  <c:v>0.65007002818366488</c:v>
                </c:pt>
                <c:pt idx="4119">
                  <c:v>0.65352452550033469</c:v>
                </c:pt>
                <c:pt idx="4120">
                  <c:v>0.65697779267466927</c:v>
                </c:pt>
                <c:pt idx="4121">
                  <c:v>0.6604298301447209</c:v>
                </c:pt>
                <c:pt idx="4122">
                  <c:v>0.66388063834838573</c:v>
                </c:pt>
                <c:pt idx="4123">
                  <c:v>0.66733021772340406</c:v>
                </c:pt>
                <c:pt idx="4124">
                  <c:v>0.6707785687073603</c:v>
                </c:pt>
                <c:pt idx="4125">
                  <c:v>0.6742256917376831</c:v>
                </c:pt>
                <c:pt idx="4126">
                  <c:v>0.67767158725164522</c:v>
                </c:pt>
                <c:pt idx="4127">
                  <c:v>0.68111625568636369</c:v>
                </c:pt>
                <c:pt idx="4128">
                  <c:v>0.68455969747879997</c:v>
                </c:pt>
                <c:pt idx="4129">
                  <c:v>0.68800191306576008</c:v>
                </c:pt>
                <c:pt idx="4130">
                  <c:v>0.69144290288389409</c:v>
                </c:pt>
                <c:pt idx="4131">
                  <c:v>0.69488266736969684</c:v>
                </c:pt>
                <c:pt idx="4132">
                  <c:v>0.69832120695950772</c:v>
                </c:pt>
                <c:pt idx="4133">
                  <c:v>0.70175852208951073</c:v>
                </c:pt>
                <c:pt idx="4134">
                  <c:v>0.70519461319573462</c:v>
                </c:pt>
                <c:pt idx="4135">
                  <c:v>0.70862948071405263</c:v>
                </c:pt>
                <c:pt idx="4136">
                  <c:v>0.71206312508018299</c:v>
                </c:pt>
                <c:pt idx="4137">
                  <c:v>0.71549554672968885</c:v>
                </c:pt>
                <c:pt idx="4138">
                  <c:v>0.71892674609797791</c:v>
                </c:pt>
                <c:pt idx="4139">
                  <c:v>0.72235672362030323</c:v>
                </c:pt>
                <c:pt idx="4140">
                  <c:v>0.72578547973176255</c:v>
                </c:pt>
                <c:pt idx="4141">
                  <c:v>0.72921301486729895</c:v>
                </c:pt>
                <c:pt idx="4142">
                  <c:v>0.73263932946170029</c:v>
                </c:pt>
                <c:pt idx="4143">
                  <c:v>0.73606442394960003</c:v>
                </c:pt>
                <c:pt idx="4144">
                  <c:v>0.73948829876547639</c:v>
                </c:pt>
                <c:pt idx="4145">
                  <c:v>0.7429109543436534</c:v>
                </c:pt>
                <c:pt idx="4146">
                  <c:v>0.74633239111829985</c:v>
                </c:pt>
                <c:pt idx="4147">
                  <c:v>0.74975260952343037</c:v>
                </c:pt>
                <c:pt idx="4148">
                  <c:v>0.75317160999290478</c:v>
                </c:pt>
                <c:pt idx="4149">
                  <c:v>0.7565893929604286</c:v>
                </c:pt>
                <c:pt idx="4150">
                  <c:v>0.76000595885955269</c:v>
                </c:pt>
                <c:pt idx="4151">
                  <c:v>0.7634213081236737</c:v>
                </c:pt>
                <c:pt idx="4152">
                  <c:v>0.76683544118603408</c:v>
                </c:pt>
                <c:pt idx="4153">
                  <c:v>0.77024835847972151</c:v>
                </c:pt>
                <c:pt idx="4154">
                  <c:v>0.77366006043766988</c:v>
                </c:pt>
                <c:pt idx="4155">
                  <c:v>0.77707054749265869</c:v>
                </c:pt>
                <c:pt idx="4156">
                  <c:v>0.78047982007731365</c:v>
                </c:pt>
                <c:pt idx="4157">
                  <c:v>0.78388787862410603</c:v>
                </c:pt>
                <c:pt idx="4158">
                  <c:v>0.78729472356535324</c:v>
                </c:pt>
                <c:pt idx="4159">
                  <c:v>0.79070035533321881</c:v>
                </c:pt>
                <c:pt idx="4160">
                  <c:v>0.79410477435971216</c:v>
                </c:pt>
                <c:pt idx="4161">
                  <c:v>0.7975079810766893</c:v>
                </c:pt>
                <c:pt idx="4162">
                  <c:v>0.800909975915852</c:v>
                </c:pt>
                <c:pt idx="4163">
                  <c:v>0.80431075930874851</c:v>
                </c:pt>
                <c:pt idx="4164">
                  <c:v>0.80771033168677353</c:v>
                </c:pt>
                <c:pt idx="4165">
                  <c:v>0.81110869348116776</c:v>
                </c:pt>
                <c:pt idx="4166">
                  <c:v>0.81450584512301871</c:v>
                </c:pt>
                <c:pt idx="4167">
                  <c:v>0.81790178704326022</c:v>
                </c:pt>
                <c:pt idx="4168">
                  <c:v>0.8212965196726727</c:v>
                </c:pt>
                <c:pt idx="4169">
                  <c:v>0.82469004344188324</c:v>
                </c:pt>
                <c:pt idx="4170">
                  <c:v>0.82808235878136549</c:v>
                </c:pt>
                <c:pt idx="4171">
                  <c:v>0.83147346612143969</c:v>
                </c:pt>
                <c:pt idx="4172">
                  <c:v>0.83486336589227306</c:v>
                </c:pt>
                <c:pt idx="4173">
                  <c:v>0.83825205852387963</c:v>
                </c:pt>
                <c:pt idx="4174">
                  <c:v>0.8416395444461201</c:v>
                </c:pt>
                <c:pt idx="4175">
                  <c:v>0.8450258240887023</c:v>
                </c:pt>
                <c:pt idx="4176">
                  <c:v>0.84841089788118085</c:v>
                </c:pt>
                <c:pt idx="4177">
                  <c:v>0.85179476625295758</c:v>
                </c:pt>
                <c:pt idx="4178">
                  <c:v>0.85517742963328136</c:v>
                </c:pt>
                <c:pt idx="4179">
                  <c:v>0.85855888845124817</c:v>
                </c:pt>
                <c:pt idx="4180">
                  <c:v>0.86193914313580122</c:v>
                </c:pt>
                <c:pt idx="4181">
                  <c:v>0.86531819411573108</c:v>
                </c:pt>
                <c:pt idx="4182">
                  <c:v>0.86869604181967541</c:v>
                </c:pt>
                <c:pt idx="4183">
                  <c:v>0.87207268667611948</c:v>
                </c:pt>
                <c:pt idx="4184">
                  <c:v>0.87544812911339553</c:v>
                </c:pt>
                <c:pt idx="4185">
                  <c:v>0.87882236955968385</c:v>
                </c:pt>
                <c:pt idx="4186">
                  <c:v>0.88219540844301192</c:v>
                </c:pt>
                <c:pt idx="4187">
                  <c:v>0.88556724619125471</c:v>
                </c:pt>
                <c:pt idx="4188">
                  <c:v>0.8889378832321353</c:v>
                </c:pt>
                <c:pt idx="4189">
                  <c:v>0.89230731999322388</c:v>
                </c:pt>
                <c:pt idx="4190">
                  <c:v>0.89567555690193856</c:v>
                </c:pt>
                <c:pt idx="4191">
                  <c:v>0.89904259438554568</c:v>
                </c:pt>
                <c:pt idx="4192">
                  <c:v>0.90240843287115879</c:v>
                </c:pt>
                <c:pt idx="4193">
                  <c:v>0.9057730727857396</c:v>
                </c:pt>
                <c:pt idx="4194">
                  <c:v>0.90913651455609801</c:v>
                </c:pt>
                <c:pt idx="4195">
                  <c:v>0.91249875860889162</c:v>
                </c:pt>
                <c:pt idx="4196">
                  <c:v>0.91585980537062617</c:v>
                </c:pt>
                <c:pt idx="4197">
                  <c:v>0.9192196552676557</c:v>
                </c:pt>
                <c:pt idx="4198">
                  <c:v>0.92257830872618229</c:v>
                </c:pt>
                <c:pt idx="4199">
                  <c:v>0.92593576617225615</c:v>
                </c:pt>
                <c:pt idx="4200">
                  <c:v>0.9292920280317758</c:v>
                </c:pt>
                <c:pt idx="4201">
                  <c:v>0.93264709473048835</c:v>
                </c:pt>
                <c:pt idx="4202">
                  <c:v>0.93600096669398913</c:v>
                </c:pt>
                <c:pt idx="4203">
                  <c:v>0.93935364434772162</c:v>
                </c:pt>
                <c:pt idx="4204">
                  <c:v>0.94270512811697849</c:v>
                </c:pt>
                <c:pt idx="4205">
                  <c:v>0.94605541842690033</c:v>
                </c:pt>
                <c:pt idx="4206">
                  <c:v>0.94940451570247664</c:v>
                </c:pt>
                <c:pt idx="4207">
                  <c:v>0.95275242036854546</c:v>
                </c:pt>
                <c:pt idx="4208">
                  <c:v>0.95609913284979364</c:v>
                </c:pt>
                <c:pt idx="4209">
                  <c:v>0.95944465357075681</c:v>
                </c:pt>
                <c:pt idx="4210">
                  <c:v>0.96278898295581927</c:v>
                </c:pt>
                <c:pt idx="4211">
                  <c:v>0.96613212142921434</c:v>
                </c:pt>
                <c:pt idx="4212">
                  <c:v>0.96947406941502434</c:v>
                </c:pt>
                <c:pt idx="4213">
                  <c:v>0.97281482733718028</c:v>
                </c:pt>
                <c:pt idx="4214">
                  <c:v>0.97615439561946249</c:v>
                </c:pt>
                <c:pt idx="4215">
                  <c:v>0.97949277468550033</c:v>
                </c:pt>
                <c:pt idx="4216">
                  <c:v>0.98282996495877217</c:v>
                </c:pt>
                <c:pt idx="4217">
                  <c:v>0.9861659668626056</c:v>
                </c:pt>
                <c:pt idx="4218">
                  <c:v>0.98950078082017789</c:v>
                </c:pt>
                <c:pt idx="4219">
                  <c:v>0.99283440725451499</c:v>
                </c:pt>
                <c:pt idx="4220">
                  <c:v>0.99616684658849253</c:v>
                </c:pt>
                <c:pt idx="4221">
                  <c:v>0.99949809924483557</c:v>
                </c:pt>
                <c:pt idx="4222">
                  <c:v>1.0028281656461187</c:v>
                </c:pt>
                <c:pt idx="4223">
                  <c:v>1.0061570462147655</c:v>
                </c:pt>
                <c:pt idx="4224">
                  <c:v>1.0094847413730501</c:v>
                </c:pt>
                <c:pt idx="4225">
                  <c:v>1.0128112515430954</c:v>
                </c:pt>
                <c:pt idx="4226">
                  <c:v>1.0161365771468742</c:v>
                </c:pt>
                <c:pt idx="4227">
                  <c:v>1.0194607186062095</c:v>
                </c:pt>
                <c:pt idx="4228">
                  <c:v>1.0227836763427733</c:v>
                </c:pt>
                <c:pt idx="4229">
                  <c:v>1.026105450778088</c:v>
                </c:pt>
                <c:pt idx="4230">
                  <c:v>1.0294260423335257</c:v>
                </c:pt>
                <c:pt idx="4231">
                  <c:v>1.0327454514303087</c:v>
                </c:pt>
                <c:pt idx="4232">
                  <c:v>1.036063678489509</c:v>
                </c:pt>
                <c:pt idx="4233">
                  <c:v>1.0393807239320487</c:v>
                </c:pt>
                <c:pt idx="4234">
                  <c:v>1.0426965881787</c:v>
                </c:pt>
                <c:pt idx="4235">
                  <c:v>1.0460112716500856</c:v>
                </c:pt>
                <c:pt idx="4236">
                  <c:v>1.0493247747666778</c:v>
                </c:pt>
                <c:pt idx="4237">
                  <c:v>1.0526370979487998</c:v>
                </c:pt>
                <c:pt idx="4238">
                  <c:v>1.0559482416166246</c:v>
                </c:pt>
                <c:pt idx="4239">
                  <c:v>1.0592582061901763</c:v>
                </c:pt>
                <c:pt idx="4240">
                  <c:v>1.0625669920893284</c:v>
                </c:pt>
                <c:pt idx="4241">
                  <c:v>1.0658745997338057</c:v>
                </c:pt>
                <c:pt idx="4242">
                  <c:v>1.0691810295431832</c:v>
                </c:pt>
                <c:pt idx="4243">
                  <c:v>1.0724862819368866</c:v>
                </c:pt>
                <c:pt idx="4244">
                  <c:v>1.075790357334192</c:v>
                </c:pt>
                <c:pt idx="4245">
                  <c:v>1.0790932561542268</c:v>
                </c:pt>
                <c:pt idx="4246">
                  <c:v>1.0823949788159684</c:v>
                </c:pt>
                <c:pt idx="4247">
                  <c:v>1.0856955257382457</c:v>
                </c:pt>
                <c:pt idx="4248">
                  <c:v>1.0889948973397376</c:v>
                </c:pt>
                <c:pt idx="4249">
                  <c:v>1.092293094038975</c:v>
                </c:pt>
                <c:pt idx="4250">
                  <c:v>1.0955901162543389</c:v>
                </c:pt>
                <c:pt idx="4251">
                  <c:v>1.0988859644040614</c:v>
                </c:pt>
                <c:pt idx="4252">
                  <c:v>1.1021806389062261</c:v>
                </c:pt>
                <c:pt idx="4253">
                  <c:v>1.1054741401787676</c:v>
                </c:pt>
                <c:pt idx="4254">
                  <c:v>1.1087664686394711</c:v>
                </c:pt>
                <c:pt idx="4255">
                  <c:v>1.1120576247059739</c:v>
                </c:pt>
                <c:pt idx="4256">
                  <c:v>1.1153476087957641</c:v>
                </c:pt>
                <c:pt idx="4257">
                  <c:v>1.118636421326181</c:v>
                </c:pt>
                <c:pt idx="4258">
                  <c:v>1.1219240627144158</c:v>
                </c:pt>
                <c:pt idx="4259">
                  <c:v>1.1252105333775104</c:v>
                </c:pt>
                <c:pt idx="4260">
                  <c:v>1.1284958337323592</c:v>
                </c:pt>
                <c:pt idx="4261">
                  <c:v>1.1317799641957069</c:v>
                </c:pt>
                <c:pt idx="4262">
                  <c:v>1.1350629251841509</c:v>
                </c:pt>
                <c:pt idx="4263">
                  <c:v>1.1383447171141394</c:v>
                </c:pt>
                <c:pt idx="4264">
                  <c:v>1.1416253404019732</c:v>
                </c:pt>
                <c:pt idx="4265">
                  <c:v>1.1449047954638041</c:v>
                </c:pt>
                <c:pt idx="4266">
                  <c:v>1.1481830827156361</c:v>
                </c:pt>
                <c:pt idx="4267">
                  <c:v>1.1514602025733247</c:v>
                </c:pt>
                <c:pt idx="4268">
                  <c:v>1.1547361554525779</c:v>
                </c:pt>
                <c:pt idx="4269">
                  <c:v>1.158010941768955</c:v>
                </c:pt>
                <c:pt idx="4270">
                  <c:v>1.1612845619378678</c:v>
                </c:pt>
                <c:pt idx="4271">
                  <c:v>1.1645570163745798</c:v>
                </c:pt>
                <c:pt idx="4272">
                  <c:v>1.1678283054942071</c:v>
                </c:pt>
                <c:pt idx="4273">
                  <c:v>1.1710984297117175</c:v>
                </c:pt>
                <c:pt idx="4274">
                  <c:v>1.1743673894419313</c:v>
                </c:pt>
                <c:pt idx="4275">
                  <c:v>1.177635185099521</c:v>
                </c:pt>
                <c:pt idx="4276">
                  <c:v>1.1809018170990118</c:v>
                </c:pt>
                <c:pt idx="4277">
                  <c:v>1.1841672858547805</c:v>
                </c:pt>
                <c:pt idx="4278">
                  <c:v>1.1874315917810572</c:v>
                </c:pt>
                <c:pt idx="4279">
                  <c:v>1.1906947352919235</c:v>
                </c:pt>
                <c:pt idx="4280">
                  <c:v>1.1939567168013145</c:v>
                </c:pt>
                <c:pt idx="4281">
                  <c:v>1.1972175367230178</c:v>
                </c:pt>
                <c:pt idx="4282">
                  <c:v>1.2004771954706728</c:v>
                </c:pt>
                <c:pt idx="4283">
                  <c:v>1.2037356934577723</c:v>
                </c:pt>
                <c:pt idx="4284">
                  <c:v>1.206993031097662</c:v>
                </c:pt>
                <c:pt idx="4285">
                  <c:v>1.2102492088035401</c:v>
                </c:pt>
                <c:pt idx="4286">
                  <c:v>1.2135042269884579</c:v>
                </c:pt>
                <c:pt idx="4287">
                  <c:v>1.2167580860653189</c:v>
                </c:pt>
                <c:pt idx="4288">
                  <c:v>1.2200107864468803</c:v>
                </c:pt>
                <c:pt idx="4289">
                  <c:v>1.2232623285457522</c:v>
                </c:pt>
                <c:pt idx="4290">
                  <c:v>1.2265127127743978</c:v>
                </c:pt>
                <c:pt idx="4291">
                  <c:v>1.2297619395451329</c:v>
                </c:pt>
                <c:pt idx="4292">
                  <c:v>1.2330100092701273</c:v>
                </c:pt>
                <c:pt idx="4293">
                  <c:v>1.2362569223614031</c:v>
                </c:pt>
                <c:pt idx="4294">
                  <c:v>1.2395026792308366</c:v>
                </c:pt>
                <c:pt idx="4295">
                  <c:v>1.2427472802901567</c:v>
                </c:pt>
                <c:pt idx="4296">
                  <c:v>1.2459907259509464</c:v>
                </c:pt>
                <c:pt idx="4297">
                  <c:v>1.2492330166246413</c:v>
                </c:pt>
                <c:pt idx="4298">
                  <c:v>1.2524741527225309</c:v>
                </c:pt>
                <c:pt idx="4299">
                  <c:v>1.2557141346557588</c:v>
                </c:pt>
                <c:pt idx="4300">
                  <c:v>1.2589529628353209</c:v>
                </c:pt>
                <c:pt idx="4301">
                  <c:v>1.2621906376720682</c:v>
                </c:pt>
                <c:pt idx="4302">
                  <c:v>1.2654271595767042</c:v>
                </c:pt>
                <c:pt idx="4303">
                  <c:v>1.2686625289597868</c:v>
                </c:pt>
                <c:pt idx="4304">
                  <c:v>1.2718967462317274</c:v>
                </c:pt>
                <c:pt idx="4305">
                  <c:v>1.2751298118027916</c:v>
                </c:pt>
                <c:pt idx="4306">
                  <c:v>1.2783617260830986</c:v>
                </c:pt>
                <c:pt idx="4307">
                  <c:v>1.2815924894826218</c:v>
                </c:pt>
                <c:pt idx="4308">
                  <c:v>1.2848221024111881</c:v>
                </c:pt>
                <c:pt idx="4309">
                  <c:v>1.2880505652784793</c:v>
                </c:pt>
                <c:pt idx="4310">
                  <c:v>1.2912778784940304</c:v>
                </c:pt>
                <c:pt idx="4311">
                  <c:v>1.2945040424672314</c:v>
                </c:pt>
                <c:pt idx="4312">
                  <c:v>1.2977290576073257</c:v>
                </c:pt>
                <c:pt idx="4313">
                  <c:v>1.2999924967576932</c:v>
                </c:pt>
                <c:pt idx="4314">
                  <c:v>1.2999925190146553</c:v>
                </c:pt>
                <c:pt idx="4315">
                  <c:v>1.2999925412055968</c:v>
                </c:pt>
                <c:pt idx="4316">
                  <c:v>1.2999925633307134</c:v>
                </c:pt>
                <c:pt idx="4317">
                  <c:v>1.2999925853902001</c:v>
                </c:pt>
                <c:pt idx="4318">
                  <c:v>1.299992607384252</c:v>
                </c:pt>
                <c:pt idx="4319">
                  <c:v>1.2999926293130633</c:v>
                </c:pt>
                <c:pt idx="4320">
                  <c:v>1.2999926511768269</c:v>
                </c:pt>
                <c:pt idx="4321">
                  <c:v>1.2999926729757363</c:v>
                </c:pt>
                <c:pt idx="4322">
                  <c:v>1.2999926947099831</c:v>
                </c:pt>
                <c:pt idx="4323">
                  <c:v>1.2999927163797604</c:v>
                </c:pt>
                <c:pt idx="4324">
                  <c:v>1.2999927379852585</c:v>
                </c:pt>
                <c:pt idx="4325">
                  <c:v>1.2999927595266687</c:v>
                </c:pt>
                <c:pt idx="4326">
                  <c:v>1.2999927810041798</c:v>
                </c:pt>
                <c:pt idx="4327">
                  <c:v>1.2999928024179825</c:v>
                </c:pt>
                <c:pt idx="4328">
                  <c:v>1.2999928237682661</c:v>
                </c:pt>
                <c:pt idx="4329">
                  <c:v>1.2999928450552178</c:v>
                </c:pt>
                <c:pt idx="4330">
                  <c:v>1.2999928662790265</c:v>
                </c:pt>
                <c:pt idx="4331">
                  <c:v>1.2999928874398787</c:v>
                </c:pt>
                <c:pt idx="4332">
                  <c:v>1.2999929085379616</c:v>
                </c:pt>
                <c:pt idx="4333">
                  <c:v>1.2999929295734616</c:v>
                </c:pt>
                <c:pt idx="4334">
                  <c:v>1.2999929505465637</c:v>
                </c:pt>
                <c:pt idx="4335">
                  <c:v>1.2999929714574534</c:v>
                </c:pt>
                <c:pt idx="4336">
                  <c:v>1.2999929923063152</c:v>
                </c:pt>
                <c:pt idx="4337">
                  <c:v>1.2999930130933335</c:v>
                </c:pt>
                <c:pt idx="4338">
                  <c:v>1.2999930338186905</c:v>
                </c:pt>
                <c:pt idx="4339">
                  <c:v>1.2999930544825704</c:v>
                </c:pt>
                <c:pt idx="4340">
                  <c:v>1.2999930750851552</c:v>
                </c:pt>
                <c:pt idx="4341">
                  <c:v>1.2999930956266263</c:v>
                </c:pt>
                <c:pt idx="4342">
                  <c:v>1.2999931161071654</c:v>
                </c:pt>
                <c:pt idx="4343">
                  <c:v>1.299993136526953</c:v>
                </c:pt>
                <c:pt idx="4344">
                  <c:v>1.2999931568861698</c:v>
                </c:pt>
                <c:pt idx="4345">
                  <c:v>1.2999931771849946</c:v>
                </c:pt>
                <c:pt idx="4346">
                  <c:v>1.2999931974236072</c:v>
                </c:pt>
                <c:pt idx="4347">
                  <c:v>1.2999932176021862</c:v>
                </c:pt>
                <c:pt idx="4348">
                  <c:v>1.2999932377209094</c:v>
                </c:pt>
                <c:pt idx="4349">
                  <c:v>1.299993257779954</c:v>
                </c:pt>
                <c:pt idx="4350">
                  <c:v>1.2999932777794982</c:v>
                </c:pt>
                <c:pt idx="4351">
                  <c:v>1.2999932977197175</c:v>
                </c:pt>
                <c:pt idx="4352">
                  <c:v>1.2999933176007883</c:v>
                </c:pt>
                <c:pt idx="4353">
                  <c:v>1.2999933374228854</c:v>
                </c:pt>
                <c:pt idx="4354">
                  <c:v>1.299993357186185</c:v>
                </c:pt>
                <c:pt idx="4355">
                  <c:v>1.2999933768908598</c:v>
                </c:pt>
                <c:pt idx="4356">
                  <c:v>1.2999933965370853</c:v>
                </c:pt>
                <c:pt idx="4357">
                  <c:v>1.2999934161250337</c:v>
                </c:pt>
                <c:pt idx="4358">
                  <c:v>1.2999934356548788</c:v>
                </c:pt>
                <c:pt idx="4359">
                  <c:v>1.2999934551267927</c:v>
                </c:pt>
                <c:pt idx="4360">
                  <c:v>1.2999934745409467</c:v>
                </c:pt>
                <c:pt idx="4361">
                  <c:v>1.2999934938975126</c:v>
                </c:pt>
                <c:pt idx="4362">
                  <c:v>1.2999935131966611</c:v>
                </c:pt>
                <c:pt idx="4363">
                  <c:v>1.2999935324385625</c:v>
                </c:pt>
                <c:pt idx="4364">
                  <c:v>1.2999935516233867</c:v>
                </c:pt>
                <c:pt idx="4365">
                  <c:v>1.2999935707513028</c:v>
                </c:pt>
                <c:pt idx="4366">
                  <c:v>1.2999935898224799</c:v>
                </c:pt>
                <c:pt idx="4367">
                  <c:v>1.2999936088370863</c:v>
                </c:pt>
                <c:pt idx="4368">
                  <c:v>1.2999936277952895</c:v>
                </c:pt>
                <c:pt idx="4369">
                  <c:v>1.299993646697257</c:v>
                </c:pt>
                <c:pt idx="4370">
                  <c:v>1.2999936655431554</c:v>
                </c:pt>
                <c:pt idx="4371">
                  <c:v>1.2999936843331514</c:v>
                </c:pt>
                <c:pt idx="4372">
                  <c:v>1.2999937030674105</c:v>
                </c:pt>
                <c:pt idx="4373">
                  <c:v>1.2999937217460982</c:v>
                </c:pt>
                <c:pt idx="4374">
                  <c:v>1.2999937403693793</c:v>
                </c:pt>
                <c:pt idx="4375">
                  <c:v>1.2999937589374182</c:v>
                </c:pt>
                <c:pt idx="4376">
                  <c:v>1.2999937774503785</c:v>
                </c:pt>
                <c:pt idx="4377">
                  <c:v>1.299993795908424</c:v>
                </c:pt>
                <c:pt idx="4378">
                  <c:v>1.2999938143117173</c:v>
                </c:pt>
                <c:pt idx="4379">
                  <c:v>1.2999938326604208</c:v>
                </c:pt>
                <c:pt idx="4380">
                  <c:v>0.28758792676457134</c:v>
                </c:pt>
                <c:pt idx="4381">
                  <c:v>0.29104537869218583</c:v>
                </c:pt>
                <c:pt idx="4382">
                  <c:v>0.29450159942533172</c:v>
                </c:pt>
                <c:pt idx="4383">
                  <c:v>0.29795658940243591</c:v>
                </c:pt>
                <c:pt idx="4384">
                  <c:v>0.30141034906176906</c:v>
                </c:pt>
                <c:pt idx="4385">
                  <c:v>0.30486287884144597</c:v>
                </c:pt>
                <c:pt idx="4386">
                  <c:v>0.30831417917942522</c:v>
                </c:pt>
                <c:pt idx="4387">
                  <c:v>0.31176425051350959</c:v>
                </c:pt>
                <c:pt idx="4388">
                  <c:v>0.31521309328134584</c:v>
                </c:pt>
                <c:pt idx="4389">
                  <c:v>0.31866070792042489</c:v>
                </c:pt>
                <c:pt idx="4390">
                  <c:v>0.32210709486808198</c:v>
                </c:pt>
                <c:pt idx="4391">
                  <c:v>0.32555225456149656</c:v>
                </c:pt>
                <c:pt idx="4392">
                  <c:v>0.32899618743769232</c:v>
                </c:pt>
                <c:pt idx="4393">
                  <c:v>0.33243889393353743</c:v>
                </c:pt>
                <c:pt idx="4394">
                  <c:v>0.33588037448574448</c:v>
                </c:pt>
                <c:pt idx="4395">
                  <c:v>0.33932062953087044</c:v>
                </c:pt>
                <c:pt idx="4396">
                  <c:v>0.34275965950531706</c:v>
                </c:pt>
                <c:pt idx="4397">
                  <c:v>0.34619746484533037</c:v>
                </c:pt>
                <c:pt idx="4398">
                  <c:v>0.34963404598700126</c:v>
                </c:pt>
                <c:pt idx="4399">
                  <c:v>0.35306940336626536</c:v>
                </c:pt>
                <c:pt idx="4400">
                  <c:v>0.35650353741890295</c:v>
                </c:pt>
                <c:pt idx="4401">
                  <c:v>0.35993644858053919</c:v>
                </c:pt>
                <c:pt idx="4402">
                  <c:v>0.36336813728664397</c:v>
                </c:pt>
                <c:pt idx="4403">
                  <c:v>0.36679860397253239</c:v>
                </c:pt>
                <c:pt idx="4404">
                  <c:v>0.37022784907336431</c:v>
                </c:pt>
                <c:pt idx="4405">
                  <c:v>0.37365587302414466</c:v>
                </c:pt>
                <c:pt idx="4406">
                  <c:v>0.37708267625972358</c:v>
                </c:pt>
                <c:pt idx="4407">
                  <c:v>0.38050825921479631</c:v>
                </c:pt>
                <c:pt idx="4408">
                  <c:v>0.38393262232390307</c:v>
                </c:pt>
                <c:pt idx="4409">
                  <c:v>0.38735576602142979</c:v>
                </c:pt>
                <c:pt idx="4410">
                  <c:v>0.39077769074160729</c:v>
                </c:pt>
                <c:pt idx="4411">
                  <c:v>0.394198396918512</c:v>
                </c:pt>
                <c:pt idx="4412">
                  <c:v>0.39761788498606571</c:v>
                </c:pt>
                <c:pt idx="4413">
                  <c:v>0.40103615537803572</c:v>
                </c:pt>
                <c:pt idx="4414">
                  <c:v>0.40445320852803474</c:v>
                </c:pt>
                <c:pt idx="4415">
                  <c:v>0.4078690448695213</c:v>
                </c:pt>
                <c:pt idx="4416">
                  <c:v>0.41128366483579942</c:v>
                </c:pt>
                <c:pt idx="4417">
                  <c:v>0.41469706886001878</c:v>
                </c:pt>
                <c:pt idx="4418">
                  <c:v>0.4181092573751749</c:v>
                </c:pt>
                <c:pt idx="4419">
                  <c:v>0.42152023081410916</c:v>
                </c:pt>
                <c:pt idx="4420">
                  <c:v>0.42492998960950873</c:v>
                </c:pt>
                <c:pt idx="4421">
                  <c:v>0.42833853419390661</c:v>
                </c:pt>
                <c:pt idx="4422">
                  <c:v>0.43174586499968193</c:v>
                </c:pt>
                <c:pt idx="4423">
                  <c:v>0.43515198245905984</c:v>
                </c:pt>
                <c:pt idx="4424">
                  <c:v>0.4385568870041115</c:v>
                </c:pt>
                <c:pt idx="4425">
                  <c:v>0.44196057906675423</c:v>
                </c:pt>
                <c:pt idx="4426">
                  <c:v>0.44536305907875151</c:v>
                </c:pt>
                <c:pt idx="4427">
                  <c:v>0.44876432747171324</c:v>
                </c:pt>
                <c:pt idx="4428">
                  <c:v>0.45216438467709535</c:v>
                </c:pt>
                <c:pt idx="4429">
                  <c:v>0.4555632311262004</c:v>
                </c:pt>
                <c:pt idx="4430">
                  <c:v>0.45896086725017721</c:v>
                </c:pt>
                <c:pt idx="4431">
                  <c:v>0.46235729348002108</c:v>
                </c:pt>
                <c:pt idx="4432">
                  <c:v>0.46575251024657383</c:v>
                </c:pt>
                <c:pt idx="4433">
                  <c:v>0.46914651798052398</c:v>
                </c:pt>
                <c:pt idx="4434">
                  <c:v>0.47253931711240643</c:v>
                </c:pt>
                <c:pt idx="4435">
                  <c:v>0.47593090807260308</c:v>
                </c:pt>
                <c:pt idx="4436">
                  <c:v>0.47932129129134238</c:v>
                </c:pt>
                <c:pt idx="4437">
                  <c:v>0.48271046719869959</c:v>
                </c:pt>
                <c:pt idx="4438">
                  <c:v>0.48609843622459675</c:v>
                </c:pt>
                <c:pt idx="4439">
                  <c:v>0.48948519879880303</c:v>
                </c:pt>
                <c:pt idx="4440">
                  <c:v>0.49287075535093439</c:v>
                </c:pt>
                <c:pt idx="4441">
                  <c:v>0.49625510631045372</c:v>
                </c:pt>
                <c:pt idx="4442">
                  <c:v>0.49963825210667123</c:v>
                </c:pt>
                <c:pt idx="4443">
                  <c:v>0.50302019316874413</c:v>
                </c:pt>
                <c:pt idx="4444">
                  <c:v>0.50640092992567665</c:v>
                </c:pt>
                <c:pt idx="4445">
                  <c:v>0.5097804628063205</c:v>
                </c:pt>
                <c:pt idx="4446">
                  <c:v>0.51315879223937466</c:v>
                </c:pt>
                <c:pt idx="4447">
                  <c:v>0.51653591865338522</c:v>
                </c:pt>
                <c:pt idx="4448">
                  <c:v>0.51991184247674593</c:v>
                </c:pt>
                <c:pt idx="4449">
                  <c:v>0.52328656413769781</c:v>
                </c:pt>
                <c:pt idx="4450">
                  <c:v>0.5266600840643294</c:v>
                </c:pt>
                <c:pt idx="4451">
                  <c:v>0.53003240268457696</c:v>
                </c:pt>
                <c:pt idx="4452">
                  <c:v>0.53340352042622408</c:v>
                </c:pt>
                <c:pt idx="4453">
                  <c:v>0.53677343771690234</c:v>
                </c:pt>
                <c:pt idx="4454">
                  <c:v>0.54014215498409091</c:v>
                </c:pt>
                <c:pt idx="4455">
                  <c:v>0.54350967265511663</c:v>
                </c:pt>
                <c:pt idx="4456">
                  <c:v>0.54687599115715413</c:v>
                </c:pt>
                <c:pt idx="4457">
                  <c:v>0.55024111091722616</c:v>
                </c:pt>
                <c:pt idx="4458">
                  <c:v>0.55360503236220338</c:v>
                </c:pt>
                <c:pt idx="4459">
                  <c:v>0.55696775591880421</c:v>
                </c:pt>
                <c:pt idx="4460">
                  <c:v>0.56032928201359544</c:v>
                </c:pt>
                <c:pt idx="4461">
                  <c:v>0.56368961107299165</c:v>
                </c:pt>
                <c:pt idx="4462">
                  <c:v>0.56704874352325552</c:v>
                </c:pt>
                <c:pt idx="4463">
                  <c:v>0.57040667979049842</c:v>
                </c:pt>
                <c:pt idx="4464">
                  <c:v>0.57376342030067962</c:v>
                </c:pt>
                <c:pt idx="4465">
                  <c:v>0.57711896547960662</c:v>
                </c:pt>
                <c:pt idx="4466">
                  <c:v>0.5804733157529357</c:v>
                </c:pt>
                <c:pt idx="4467">
                  <c:v>0.58382647154617107</c:v>
                </c:pt>
                <c:pt idx="4468">
                  <c:v>0.58717843328466579</c:v>
                </c:pt>
                <c:pt idx="4469">
                  <c:v>0.59052920139362119</c:v>
                </c:pt>
                <c:pt idx="4470">
                  <c:v>0.59387877629808739</c:v>
                </c:pt>
                <c:pt idx="4471">
                  <c:v>0.59722715842296303</c:v>
                </c:pt>
                <c:pt idx="4472">
                  <c:v>0.6005743481929956</c:v>
                </c:pt>
                <c:pt idx="4473">
                  <c:v>0.60392034603278111</c:v>
                </c:pt>
                <c:pt idx="4474">
                  <c:v>0.60726515236676448</c:v>
                </c:pt>
                <c:pt idx="4475">
                  <c:v>0.61060876761923955</c:v>
                </c:pt>
                <c:pt idx="4476">
                  <c:v>0.61395119221434902</c:v>
                </c:pt>
                <c:pt idx="4477">
                  <c:v>0.61729242657608452</c:v>
                </c:pt>
                <c:pt idx="4478">
                  <c:v>0.62063247112828679</c:v>
                </c:pt>
                <c:pt idx="4479">
                  <c:v>0.62397132629464547</c:v>
                </c:pt>
                <c:pt idx="4480">
                  <c:v>0.62730899249869931</c:v>
                </c:pt>
                <c:pt idx="4481">
                  <c:v>0.63064547016383665</c:v>
                </c:pt>
                <c:pt idx="4482">
                  <c:v>0.63398075971329448</c:v>
                </c:pt>
                <c:pt idx="4483">
                  <c:v>0.6373148615701596</c:v>
                </c:pt>
                <c:pt idx="4484">
                  <c:v>0.6406477761573679</c:v>
                </c:pt>
                <c:pt idx="4485">
                  <c:v>0.64397950389770442</c:v>
                </c:pt>
                <c:pt idx="4486">
                  <c:v>0.6473100452138042</c:v>
                </c:pt>
                <c:pt idx="4487">
                  <c:v>0.65063940052815128</c:v>
                </c:pt>
                <c:pt idx="4488">
                  <c:v>0.6539675702630795</c:v>
                </c:pt>
                <c:pt idx="4489">
                  <c:v>0.65729455484077226</c:v>
                </c:pt>
                <c:pt idx="4490">
                  <c:v>0.66062035468326274</c:v>
                </c:pt>
                <c:pt idx="4491">
                  <c:v>0.6639449702124337</c:v>
                </c:pt>
                <c:pt idx="4492">
                  <c:v>0.66726840185001746</c:v>
                </c:pt>
                <c:pt idx="4493">
                  <c:v>0.67059065001759666</c:v>
                </c:pt>
                <c:pt idx="4494">
                  <c:v>0.67391171513660342</c:v>
                </c:pt>
                <c:pt idx="4495">
                  <c:v>0.67723159762831986</c:v>
                </c:pt>
                <c:pt idx="4496">
                  <c:v>0.68055029791387833</c:v>
                </c:pt>
                <c:pt idx="4497">
                  <c:v>0.68386781641426075</c:v>
                </c:pt>
                <c:pt idx="4498">
                  <c:v>0.6871841535502996</c:v>
                </c:pt>
                <c:pt idx="4499">
                  <c:v>0.69049930974267726</c:v>
                </c:pt>
                <c:pt idx="4500">
                  <c:v>0.69381328541192633</c:v>
                </c:pt>
                <c:pt idx="4501">
                  <c:v>0.69712608097842965</c:v>
                </c:pt>
                <c:pt idx="4502">
                  <c:v>0.70043769686242041</c:v>
                </c:pt>
                <c:pt idx="4503">
                  <c:v>0.70374813348398213</c:v>
                </c:pt>
                <c:pt idx="4504">
                  <c:v>0.70705739126304878</c:v>
                </c:pt>
                <c:pt idx="4505">
                  <c:v>0.71036547061940469</c:v>
                </c:pt>
                <c:pt idx="4506">
                  <c:v>0.71367237197268474</c:v>
                </c:pt>
                <c:pt idx="4507">
                  <c:v>0.71697809574237448</c:v>
                </c:pt>
                <c:pt idx="4508">
                  <c:v>0.72028264234781003</c:v>
                </c:pt>
                <c:pt idx="4509">
                  <c:v>0.72358601220817809</c:v>
                </c:pt>
                <c:pt idx="4510">
                  <c:v>0.72688820574251622</c:v>
                </c:pt>
                <c:pt idx="4511">
                  <c:v>0.7301892233697127</c:v>
                </c:pt>
                <c:pt idx="4512">
                  <c:v>0.73348906550850657</c:v>
                </c:pt>
                <c:pt idx="4513">
                  <c:v>0.73678773257748786</c:v>
                </c:pt>
                <c:pt idx="4514">
                  <c:v>0.74008522499509755</c:v>
                </c:pt>
                <c:pt idx="4515">
                  <c:v>0.74338154317962768</c:v>
                </c:pt>
                <c:pt idx="4516">
                  <c:v>0.74667668754922101</c:v>
                </c:pt>
                <c:pt idx="4517">
                  <c:v>0.74997065852187195</c:v>
                </c:pt>
                <c:pt idx="4518">
                  <c:v>0.75326345651542537</c:v>
                </c:pt>
                <c:pt idx="4519">
                  <c:v>0.75655508194757792</c:v>
                </c:pt>
                <c:pt idx="4520">
                  <c:v>0.75984553523587717</c:v>
                </c:pt>
                <c:pt idx="4521">
                  <c:v>0.76313481679772222</c:v>
                </c:pt>
                <c:pt idx="4522">
                  <c:v>0.76642292705036352</c:v>
                </c:pt>
                <c:pt idx="4523">
                  <c:v>0.76970986641090278</c:v>
                </c:pt>
                <c:pt idx="4524">
                  <c:v>0.77299563529629345</c:v>
                </c:pt>
                <c:pt idx="4525">
                  <c:v>0.77628023412333991</c:v>
                </c:pt>
                <c:pt idx="4526">
                  <c:v>0.77956366330869886</c:v>
                </c:pt>
                <c:pt idx="4527">
                  <c:v>0.78284592326887825</c:v>
                </c:pt>
                <c:pt idx="4528">
                  <c:v>0.7861270144202378</c:v>
                </c:pt>
                <c:pt idx="4529">
                  <c:v>0.78940693717898869</c:v>
                </c:pt>
                <c:pt idx="4530">
                  <c:v>0.79268569196119432</c:v>
                </c:pt>
                <c:pt idx="4531">
                  <c:v>0.79596327918276977</c:v>
                </c:pt>
                <c:pt idx="4532">
                  <c:v>0.79923969925948191</c:v>
                </c:pt>
                <c:pt idx="4533">
                  <c:v>0.80251495260694949</c:v>
                </c:pt>
                <c:pt idx="4534">
                  <c:v>0.80578903964064363</c:v>
                </c:pt>
                <c:pt idx="4535">
                  <c:v>0.8090619607758871</c:v>
                </c:pt>
                <c:pt idx="4536">
                  <c:v>0.81233371642785501</c:v>
                </c:pt>
                <c:pt idx="4537">
                  <c:v>0.81560430701157438</c:v>
                </c:pt>
                <c:pt idx="4538">
                  <c:v>0.81887373294192489</c:v>
                </c:pt>
                <c:pt idx="4539">
                  <c:v>0.82214199463363791</c:v>
                </c:pt>
                <c:pt idx="4540">
                  <c:v>0.82540909250129768</c:v>
                </c:pt>
                <c:pt idx="4541">
                  <c:v>0.82867502695934037</c:v>
                </c:pt>
                <c:pt idx="4542">
                  <c:v>0.83193979842205479</c:v>
                </c:pt>
                <c:pt idx="4543">
                  <c:v>0.83520340730358222</c:v>
                </c:pt>
                <c:pt idx="4544">
                  <c:v>0.83846585401791629</c:v>
                </c:pt>
                <c:pt idx="4545">
                  <c:v>0.8417271389789035</c:v>
                </c:pt>
                <c:pt idx="4546">
                  <c:v>0.84498726260024282</c:v>
                </c:pt>
                <c:pt idx="4547">
                  <c:v>0.84824622529548588</c:v>
                </c:pt>
                <c:pt idx="4548">
                  <c:v>0.851504027478037</c:v>
                </c:pt>
                <c:pt idx="4549">
                  <c:v>0.85476066956115326</c:v>
                </c:pt>
                <c:pt idx="4550">
                  <c:v>0.85801615195794489</c:v>
                </c:pt>
                <c:pt idx="4551">
                  <c:v>0.86127047508137455</c:v>
                </c:pt>
                <c:pt idx="4552">
                  <c:v>0.86452363934425835</c:v>
                </c:pt>
                <c:pt idx="4553">
                  <c:v>0.86777564515926497</c:v>
                </c:pt>
                <c:pt idx="4554">
                  <c:v>0.87102649293891632</c:v>
                </c:pt>
                <c:pt idx="4555">
                  <c:v>0.87427618309558741</c:v>
                </c:pt>
                <c:pt idx="4556">
                  <c:v>0.8775247160415065</c:v>
                </c:pt>
                <c:pt idx="4557">
                  <c:v>0.88077209218875463</c:v>
                </c:pt>
                <c:pt idx="4558">
                  <c:v>0.88401831194926672</c:v>
                </c:pt>
                <c:pt idx="4559">
                  <c:v>0.88726337573483061</c:v>
                </c:pt>
                <c:pt idx="4560">
                  <c:v>0.89050728395708756</c:v>
                </c:pt>
                <c:pt idx="4561">
                  <c:v>0.89375003702753231</c:v>
                </c:pt>
                <c:pt idx="4562">
                  <c:v>0.89699163535751303</c:v>
                </c:pt>
                <c:pt idx="4563">
                  <c:v>0.90023207935823146</c:v>
                </c:pt>
                <c:pt idx="4564">
                  <c:v>0.90347136944074258</c:v>
                </c:pt>
                <c:pt idx="4565">
                  <c:v>0.90670950601595579</c:v>
                </c:pt>
                <c:pt idx="4566">
                  <c:v>0.90994648949463319</c:v>
                </c:pt>
                <c:pt idx="4567">
                  <c:v>0.91318232028739132</c:v>
                </c:pt>
                <c:pt idx="4568">
                  <c:v>0.91641699880470007</c:v>
                </c:pt>
                <c:pt idx="4569">
                  <c:v>0.91965052545688331</c:v>
                </c:pt>
                <c:pt idx="4570">
                  <c:v>0.92288290065411915</c:v>
                </c:pt>
                <c:pt idx="4571">
                  <c:v>0.92611412480643895</c:v>
                </c:pt>
                <c:pt idx="4572">
                  <c:v>0.92934419832372861</c:v>
                </c:pt>
                <c:pt idx="4573">
                  <c:v>0.9325731216157277</c:v>
                </c:pt>
                <c:pt idx="4574">
                  <c:v>0.93580089509203035</c:v>
                </c:pt>
                <c:pt idx="4575">
                  <c:v>0.93902751916208438</c:v>
                </c:pt>
                <c:pt idx="4576">
                  <c:v>0.94225299423519193</c:v>
                </c:pt>
                <c:pt idx="4577">
                  <c:v>0.94547732072050938</c:v>
                </c:pt>
                <c:pt idx="4578">
                  <c:v>0.94870049902704756</c:v>
                </c:pt>
                <c:pt idx="4579">
                  <c:v>0.95192252956367174</c:v>
                </c:pt>
                <c:pt idx="4580">
                  <c:v>0.95514341273910108</c:v>
                </c:pt>
                <c:pt idx="4581">
                  <c:v>0.95836314896190977</c:v>
                </c:pt>
                <c:pt idx="4582">
                  <c:v>0.9615817386405261</c:v>
                </c:pt>
                <c:pt idx="4583">
                  <c:v>0.96479918218323313</c:v>
                </c:pt>
                <c:pt idx="4584">
                  <c:v>0.9680154799981685</c:v>
                </c:pt>
                <c:pt idx="4585">
                  <c:v>0.97123063249332453</c:v>
                </c:pt>
                <c:pt idx="4586">
                  <c:v>0.97444464007654796</c:v>
                </c:pt>
                <c:pt idx="4587">
                  <c:v>0.97765750315554079</c:v>
                </c:pt>
                <c:pt idx="4588">
                  <c:v>0.98086922213785954</c:v>
                </c:pt>
                <c:pt idx="4589">
                  <c:v>0.98407979743091567</c:v>
                </c:pt>
                <c:pt idx="4590">
                  <c:v>0.98728922944197561</c:v>
                </c:pt>
                <c:pt idx="4591">
                  <c:v>0.9904975185781606</c:v>
                </c:pt>
                <c:pt idx="4592">
                  <c:v>0.99370466524644707</c:v>
                </c:pt>
                <c:pt idx="4593">
                  <c:v>0.99691066985366628</c:v>
                </c:pt>
                <c:pt idx="4594">
                  <c:v>1.000115532806505</c:v>
                </c:pt>
                <c:pt idx="4595">
                  <c:v>1.0033192545115051</c:v>
                </c:pt>
                <c:pt idx="4596">
                  <c:v>1.0065218353750631</c:v>
                </c:pt>
                <c:pt idx="4597">
                  <c:v>1.0097232758034318</c:v>
                </c:pt>
                <c:pt idx="4598">
                  <c:v>1.0129235762027184</c:v>
                </c:pt>
                <c:pt idx="4599">
                  <c:v>1.0161227369788861</c:v>
                </c:pt>
                <c:pt idx="4600">
                  <c:v>1.0193207585377531</c:v>
                </c:pt>
                <c:pt idx="4601">
                  <c:v>1.0225176412849937</c:v>
                </c:pt>
                <c:pt idx="4602">
                  <c:v>1.0257133856261369</c:v>
                </c:pt>
                <c:pt idx="4603">
                  <c:v>1.028907991966568</c:v>
                </c:pt>
                <c:pt idx="4604">
                  <c:v>1.0321014607115278</c:v>
                </c:pt>
                <c:pt idx="4605">
                  <c:v>1.0352937922661125</c:v>
                </c:pt>
                <c:pt idx="4606">
                  <c:v>1.0384849870352741</c:v>
                </c:pt>
                <c:pt idx="4607">
                  <c:v>1.0416750454238208</c:v>
                </c:pt>
                <c:pt idx="4608">
                  <c:v>1.0448639678364162</c:v>
                </c:pt>
                <c:pt idx="4609">
                  <c:v>1.0480517546775798</c:v>
                </c:pt>
                <c:pt idx="4610">
                  <c:v>1.0512384063516877</c:v>
                </c:pt>
                <c:pt idx="4611">
                  <c:v>1.0544239232629711</c:v>
                </c:pt>
                <c:pt idx="4612">
                  <c:v>1.0576083058155179</c:v>
                </c:pt>
                <c:pt idx="4613">
                  <c:v>1.0607915544132716</c:v>
                </c:pt>
                <c:pt idx="4614">
                  <c:v>1.0639736694600324</c:v>
                </c:pt>
                <c:pt idx="4615">
                  <c:v>1.0671546513594565</c:v>
                </c:pt>
                <c:pt idx="4616">
                  <c:v>1.070334500515056</c:v>
                </c:pt>
                <c:pt idx="4617">
                  <c:v>1.0735132173302</c:v>
                </c:pt>
                <c:pt idx="4618">
                  <c:v>1.0766908022081132</c:v>
                </c:pt>
                <c:pt idx="4619">
                  <c:v>1.0798672555518773</c:v>
                </c:pt>
                <c:pt idx="4620">
                  <c:v>1.0830425777644304</c:v>
                </c:pt>
                <c:pt idx="4621">
                  <c:v>1.0862167692485665</c:v>
                </c:pt>
                <c:pt idx="4622">
                  <c:v>1.0893898304069369</c:v>
                </c:pt>
                <c:pt idx="4623">
                  <c:v>1.0925617616420493</c:v>
                </c:pt>
                <c:pt idx="4624">
                  <c:v>1.0957325633562678</c:v>
                </c:pt>
                <c:pt idx="4625">
                  <c:v>1.0989022359518137</c:v>
                </c:pt>
                <c:pt idx="4626">
                  <c:v>1.1020707798307647</c:v>
                </c:pt>
                <c:pt idx="4627">
                  <c:v>1.1052381953950554</c:v>
                </c:pt>
                <c:pt idx="4628">
                  <c:v>1.1084044830464772</c:v>
                </c:pt>
                <c:pt idx="4629">
                  <c:v>1.1115696431866786</c:v>
                </c:pt>
                <c:pt idx="4630">
                  <c:v>1.1147336762171651</c:v>
                </c:pt>
                <c:pt idx="4631">
                  <c:v>1.117896582539299</c:v>
                </c:pt>
                <c:pt idx="4632">
                  <c:v>1.1210583625542996</c:v>
                </c:pt>
                <c:pt idx="4633">
                  <c:v>1.1242190166632438</c:v>
                </c:pt>
                <c:pt idx="4634">
                  <c:v>1.1273785452670655</c:v>
                </c:pt>
                <c:pt idx="4635">
                  <c:v>1.1305369487665553</c:v>
                </c:pt>
                <c:pt idx="4636">
                  <c:v>1.1336942275623618</c:v>
                </c:pt>
                <c:pt idx="4637">
                  <c:v>1.1368503820549904</c:v>
                </c:pt>
                <c:pt idx="4638">
                  <c:v>1.1400054126448045</c:v>
                </c:pt>
                <c:pt idx="4639">
                  <c:v>1.1431593197320242</c:v>
                </c:pt>
                <c:pt idx="4640">
                  <c:v>1.1463121037167274</c:v>
                </c:pt>
                <c:pt idx="4641">
                  <c:v>1.1494637649988497</c:v>
                </c:pt>
                <c:pt idx="4642">
                  <c:v>1.1526143039781842</c:v>
                </c:pt>
                <c:pt idx="4643">
                  <c:v>1.1557637210543814</c:v>
                </c:pt>
                <c:pt idx="4644">
                  <c:v>1.1589120166269495</c:v>
                </c:pt>
                <c:pt idx="4645">
                  <c:v>1.1620591910952551</c:v>
                </c:pt>
                <c:pt idx="4646">
                  <c:v>1.1652052448585217</c:v>
                </c:pt>
                <c:pt idx="4647">
                  <c:v>1.168350178315831</c:v>
                </c:pt>
                <c:pt idx="4648">
                  <c:v>1.1714939918661229</c:v>
                </c:pt>
                <c:pt idx="4649">
                  <c:v>1.1746366859081945</c:v>
                </c:pt>
                <c:pt idx="4650">
                  <c:v>1.1777782608407017</c:v>
                </c:pt>
                <c:pt idx="4651">
                  <c:v>1.180918717062158</c:v>
                </c:pt>
                <c:pt idx="4652">
                  <c:v>1.184058054970935</c:v>
                </c:pt>
                <c:pt idx="4653">
                  <c:v>1.1871962749652625</c:v>
                </c:pt>
                <c:pt idx="4654">
                  <c:v>1.1903333774432283</c:v>
                </c:pt>
                <c:pt idx="4655">
                  <c:v>1.193469362802779</c:v>
                </c:pt>
                <c:pt idx="4656">
                  <c:v>1.1966042314417191</c:v>
                </c:pt>
                <c:pt idx="4657">
                  <c:v>1.1997379837577111</c:v>
                </c:pt>
                <c:pt idx="4658">
                  <c:v>1.2028706201482766</c:v>
                </c:pt>
                <c:pt idx="4659">
                  <c:v>1.2060021410107951</c:v>
                </c:pt>
                <c:pt idx="4660">
                  <c:v>1.2091325467425049</c:v>
                </c:pt>
                <c:pt idx="4661">
                  <c:v>1.2122618377405028</c:v>
                </c:pt>
                <c:pt idx="4662">
                  <c:v>1.215390014401744</c:v>
                </c:pt>
                <c:pt idx="4663">
                  <c:v>1.2185170771230425</c:v>
                </c:pt>
                <c:pt idx="4664">
                  <c:v>1.2216430263010709</c:v>
                </c:pt>
                <c:pt idx="4665">
                  <c:v>1.2247678623323608</c:v>
                </c:pt>
                <c:pt idx="4666">
                  <c:v>1.2278915856133024</c:v>
                </c:pt>
                <c:pt idx="4667">
                  <c:v>1.2310141965401447</c:v>
                </c:pt>
                <c:pt idx="4668">
                  <c:v>1.2341356955089955</c:v>
                </c:pt>
                <c:pt idx="4669">
                  <c:v>1.2372560829158219</c:v>
                </c:pt>
                <c:pt idx="4670">
                  <c:v>1.2403753591564497</c:v>
                </c:pt>
                <c:pt idx="4671">
                  <c:v>1.2434935246265637</c:v>
                </c:pt>
                <c:pt idx="4672">
                  <c:v>1.2466105797217084</c:v>
                </c:pt>
                <c:pt idx="4673">
                  <c:v>1.2497265248372866</c:v>
                </c:pt>
                <c:pt idx="4674">
                  <c:v>1.2528413603685609</c:v>
                </c:pt>
                <c:pt idx="4675">
                  <c:v>1.2559550867106526</c:v>
                </c:pt>
                <c:pt idx="4676">
                  <c:v>1.2590677042585432</c:v>
                </c:pt>
                <c:pt idx="4677">
                  <c:v>1.2621792134070724</c:v>
                </c:pt>
                <c:pt idx="4678">
                  <c:v>1.26528961455094</c:v>
                </c:pt>
                <c:pt idx="4679">
                  <c:v>1.2683989080847056</c:v>
                </c:pt>
                <c:pt idx="4680">
                  <c:v>1.2715070944027873</c:v>
                </c:pt>
                <c:pt idx="4681">
                  <c:v>1.2746141738994634</c:v>
                </c:pt>
                <c:pt idx="4682">
                  <c:v>1.2777201469688717</c:v>
                </c:pt>
                <c:pt idx="4683">
                  <c:v>1.2808250140050097</c:v>
                </c:pt>
                <c:pt idx="4684">
                  <c:v>1.2839287754017346</c:v>
                </c:pt>
                <c:pt idx="4685">
                  <c:v>1.2870314315527629</c:v>
                </c:pt>
                <c:pt idx="4686">
                  <c:v>1.2901329828516717</c:v>
                </c:pt>
                <c:pt idx="4687">
                  <c:v>1.293233429691897</c:v>
                </c:pt>
                <c:pt idx="4688">
                  <c:v>1.2963327724667357</c:v>
                </c:pt>
                <c:pt idx="4689">
                  <c:v>1.2994310115693439</c:v>
                </c:pt>
                <c:pt idx="4690">
                  <c:v>1.2999975517562752</c:v>
                </c:pt>
                <c:pt idx="4691">
                  <c:v>1.2999975590185595</c:v>
                </c:pt>
                <c:pt idx="4692">
                  <c:v>1.2999975662593017</c:v>
                </c:pt>
                <c:pt idx="4693">
                  <c:v>1.2999975734785654</c:v>
                </c:pt>
                <c:pt idx="4694">
                  <c:v>1.2999975806764148</c:v>
                </c:pt>
                <c:pt idx="4695">
                  <c:v>1.2999975878529124</c:v>
                </c:pt>
                <c:pt idx="4696">
                  <c:v>1.2999975950081231</c:v>
                </c:pt>
                <c:pt idx="4697">
                  <c:v>1.2999976021421085</c:v>
                </c:pt>
                <c:pt idx="4698">
                  <c:v>1.2999976092549324</c:v>
                </c:pt>
                <c:pt idx="4699">
                  <c:v>1.2999976163466573</c:v>
                </c:pt>
                <c:pt idx="4700">
                  <c:v>1.299997623417346</c:v>
                </c:pt>
                <c:pt idx="4701">
                  <c:v>1.2999976304670608</c:v>
                </c:pt>
                <c:pt idx="4702">
                  <c:v>1.2999976374958637</c:v>
                </c:pt>
                <c:pt idx="4703">
                  <c:v>1.2999976445038173</c:v>
                </c:pt>
                <c:pt idx="4704">
                  <c:v>1.2999976514909826</c:v>
                </c:pt>
                <c:pt idx="4705">
                  <c:v>1.2999976584574222</c:v>
                </c:pt>
                <c:pt idx="4706">
                  <c:v>1.2999976654031968</c:v>
                </c:pt>
                <c:pt idx="4707">
                  <c:v>1.2999976723283682</c:v>
                </c:pt>
                <c:pt idx="4708">
                  <c:v>1.2999976792329977</c:v>
                </c:pt>
                <c:pt idx="4709">
                  <c:v>1.2999976861171449</c:v>
                </c:pt>
                <c:pt idx="4710">
                  <c:v>1.2999976929808723</c:v>
                </c:pt>
                <c:pt idx="4711">
                  <c:v>1.2999976998242395</c:v>
                </c:pt>
                <c:pt idx="4712">
                  <c:v>1.2999977066473072</c:v>
                </c:pt>
                <c:pt idx="4713">
                  <c:v>1.2999977134501355</c:v>
                </c:pt>
                <c:pt idx="4714">
                  <c:v>1.2999977202327839</c:v>
                </c:pt>
                <c:pt idx="4715">
                  <c:v>1.2999977269953131</c:v>
                </c:pt>
                <c:pt idx="4716">
                  <c:v>1.2999977337377828</c:v>
                </c:pt>
                <c:pt idx="4717">
                  <c:v>1.2999977404602518</c:v>
                </c:pt>
                <c:pt idx="4718">
                  <c:v>1.2999977471627799</c:v>
                </c:pt>
                <c:pt idx="4719">
                  <c:v>1.2999977538454264</c:v>
                </c:pt>
                <c:pt idx="4720">
                  <c:v>1.29999776050825</c:v>
                </c:pt>
                <c:pt idx="4721">
                  <c:v>1.2999977671513092</c:v>
                </c:pt>
                <c:pt idx="4722">
                  <c:v>1.2999977737746631</c:v>
                </c:pt>
                <c:pt idx="4723">
                  <c:v>1.2999977803783702</c:v>
                </c:pt>
                <c:pt idx="4724">
                  <c:v>1.2999977869624884</c:v>
                </c:pt>
                <c:pt idx="4725">
                  <c:v>1.2999977935270761</c:v>
                </c:pt>
                <c:pt idx="4726">
                  <c:v>1.2999978000721915</c:v>
                </c:pt>
                <c:pt idx="4727">
                  <c:v>1.2999978065978912</c:v>
                </c:pt>
                <c:pt idx="4728">
                  <c:v>1.299997813104234</c:v>
                </c:pt>
                <c:pt idx="4729">
                  <c:v>1.2999978195912769</c:v>
                </c:pt>
                <c:pt idx="4730">
                  <c:v>1.2999978260590772</c:v>
                </c:pt>
                <c:pt idx="4731">
                  <c:v>1.2999978325076917</c:v>
                </c:pt>
                <c:pt idx="4732">
                  <c:v>1.2999978389371778</c:v>
                </c:pt>
                <c:pt idx="4733">
                  <c:v>1.299997845347592</c:v>
                </c:pt>
                <c:pt idx="4734">
                  <c:v>1.2999978517389905</c:v>
                </c:pt>
                <c:pt idx="4735">
                  <c:v>1.2999978581114306</c:v>
                </c:pt>
                <c:pt idx="4736">
                  <c:v>1.2999978644649679</c:v>
                </c:pt>
                <c:pt idx="4737">
                  <c:v>1.2999978707996582</c:v>
                </c:pt>
                <c:pt idx="4738">
                  <c:v>1.299997877115558</c:v>
                </c:pt>
                <c:pt idx="4739">
                  <c:v>1.299997883412723</c:v>
                </c:pt>
                <c:pt idx="4740">
                  <c:v>1.2999978896912088</c:v>
                </c:pt>
                <c:pt idx="4741">
                  <c:v>1.2999978959510701</c:v>
                </c:pt>
                <c:pt idx="4742">
                  <c:v>1.2999979021923627</c:v>
                </c:pt>
                <c:pt idx="4743">
                  <c:v>1.2999979084151416</c:v>
                </c:pt>
                <c:pt idx="4744">
                  <c:v>1.2999979146194618</c:v>
                </c:pt>
                <c:pt idx="4745">
                  <c:v>0.28758882710722972</c:v>
                </c:pt>
                <c:pt idx="4746">
                  <c:v>0.29094697594064733</c:v>
                </c:pt>
                <c:pt idx="4747">
                  <c:v>0.29430392894130869</c:v>
                </c:pt>
                <c:pt idx="4748">
                  <c:v>0.29765968653504837</c:v>
                </c:pt>
                <c:pt idx="4749">
                  <c:v>0.30101424914754926</c:v>
                </c:pt>
                <c:pt idx="4750">
                  <c:v>0.30436761720434286</c:v>
                </c:pt>
                <c:pt idx="4751">
                  <c:v>0.30771979113080894</c:v>
                </c:pt>
                <c:pt idx="4752">
                  <c:v>0.31107077135217587</c:v>
                </c:pt>
                <c:pt idx="4753">
                  <c:v>0.31442055829352061</c:v>
                </c:pt>
                <c:pt idx="4754">
                  <c:v>0.31776915237976877</c:v>
                </c:pt>
                <c:pt idx="4755">
                  <c:v>0.32111655403569461</c:v>
                </c:pt>
                <c:pt idx="4756">
                  <c:v>0.32446276368592103</c:v>
                </c:pt>
                <c:pt idx="4757">
                  <c:v>0.32780778175491998</c:v>
                </c:pt>
                <c:pt idx="4758">
                  <c:v>0.33115160866701199</c:v>
                </c:pt>
                <c:pt idx="4759">
                  <c:v>0.33449424484636664</c:v>
                </c:pt>
                <c:pt idx="4760">
                  <c:v>0.33783569071700242</c:v>
                </c:pt>
                <c:pt idx="4761">
                  <c:v>0.34117594670278684</c:v>
                </c:pt>
                <c:pt idx="4762">
                  <c:v>0.34451501322743644</c:v>
                </c:pt>
                <c:pt idx="4763">
                  <c:v>0.34785289071451692</c:v>
                </c:pt>
                <c:pt idx="4764">
                  <c:v>0.35118957958744312</c:v>
                </c:pt>
                <c:pt idx="4765">
                  <c:v>0.3545250802694791</c:v>
                </c:pt>
                <c:pt idx="4766">
                  <c:v>0.35785939318373822</c:v>
                </c:pt>
                <c:pt idx="4767">
                  <c:v>0.36119251875318314</c:v>
                </c:pt>
                <c:pt idx="4768">
                  <c:v>0.36452445740062595</c:v>
                </c:pt>
                <c:pt idx="4769">
                  <c:v>0.36785520954872808</c:v>
                </c:pt>
                <c:pt idx="4770">
                  <c:v>0.37118477562000057</c:v>
                </c:pt>
                <c:pt idx="4771">
                  <c:v>0.37451315603680391</c:v>
                </c:pt>
                <c:pt idx="4772">
                  <c:v>0.37784035122134835</c:v>
                </c:pt>
                <c:pt idx="4773">
                  <c:v>0.38116636159569356</c:v>
                </c:pt>
                <c:pt idx="4774">
                  <c:v>0.38449118758174905</c:v>
                </c:pt>
                <c:pt idx="4775">
                  <c:v>0.387814829601274</c:v>
                </c:pt>
                <c:pt idx="4776">
                  <c:v>0.39113728807587761</c:v>
                </c:pt>
                <c:pt idx="4777">
                  <c:v>0.39445856342701863</c:v>
                </c:pt>
                <c:pt idx="4778">
                  <c:v>0.39777865607600599</c:v>
                </c:pt>
                <c:pt idx="4779">
                  <c:v>0.40109756644399863</c:v>
                </c:pt>
                <c:pt idx="4780">
                  <c:v>0.40441529495200518</c:v>
                </c:pt>
                <c:pt idx="4781">
                  <c:v>0.40773184202088464</c:v>
                </c:pt>
                <c:pt idx="4782">
                  <c:v>0.41104720807134604</c:v>
                </c:pt>
                <c:pt idx="4783">
                  <c:v>0.41436139352394863</c:v>
                </c:pt>
                <c:pt idx="4784">
                  <c:v>0.4176743987991019</c:v>
                </c:pt>
                <c:pt idx="4785">
                  <c:v>0.42098622431706567</c:v>
                </c:pt>
                <c:pt idx="4786">
                  <c:v>0.42429687049794995</c:v>
                </c:pt>
                <c:pt idx="4787">
                  <c:v>0.4276063377617153</c:v>
                </c:pt>
                <c:pt idx="4788">
                  <c:v>0.4309146265281727</c:v>
                </c:pt>
                <c:pt idx="4789">
                  <c:v>0.43422173721698359</c:v>
                </c:pt>
                <c:pt idx="4790">
                  <c:v>0.43752767024765998</c:v>
                </c:pt>
                <c:pt idx="4791">
                  <c:v>0.44083242603956457</c:v>
                </c:pt>
                <c:pt idx="4792">
                  <c:v>0.44413600501191075</c:v>
                </c:pt>
                <c:pt idx="4793">
                  <c:v>0.44743840758376241</c:v>
                </c:pt>
                <c:pt idx="4794">
                  <c:v>0.45073963417403434</c:v>
                </c:pt>
                <c:pt idx="4795">
                  <c:v>0.45403968520149229</c:v>
                </c:pt>
                <c:pt idx="4796">
                  <c:v>0.45733856108475263</c:v>
                </c:pt>
                <c:pt idx="4797">
                  <c:v>0.46063626224228282</c:v>
                </c:pt>
                <c:pt idx="4798">
                  <c:v>0.46393278909240132</c:v>
                </c:pt>
                <c:pt idx="4799">
                  <c:v>0.46722814205327762</c:v>
                </c:pt>
                <c:pt idx="4800">
                  <c:v>0.47052232154293222</c:v>
                </c:pt>
                <c:pt idx="4801">
                  <c:v>0.47381532797923681</c:v>
                </c:pt>
                <c:pt idx="4802">
                  <c:v>0.47710716177991425</c:v>
                </c:pt>
                <c:pt idx="4803">
                  <c:v>0.48039782336253867</c:v>
                </c:pt>
                <c:pt idx="4804">
                  <c:v>0.48368731314453556</c:v>
                </c:pt>
                <c:pt idx="4805">
                  <c:v>0.48697563154318174</c:v>
                </c:pt>
                <c:pt idx="4806">
                  <c:v>0.49026277897560533</c:v>
                </c:pt>
                <c:pt idx="4807">
                  <c:v>0.49354875585878605</c:v>
                </c:pt>
                <c:pt idx="4808">
                  <c:v>0.49683356260955497</c:v>
                </c:pt>
                <c:pt idx="4809">
                  <c:v>0.50011719964459489</c:v>
                </c:pt>
                <c:pt idx="4810">
                  <c:v>0.50339966738044029</c:v>
                </c:pt>
                <c:pt idx="4811">
                  <c:v>0.50668096623347703</c:v>
                </c:pt>
                <c:pt idx="4812">
                  <c:v>0.50996109661994304</c:v>
                </c:pt>
                <c:pt idx="4813">
                  <c:v>0.51324005895592772</c:v>
                </c:pt>
                <c:pt idx="4814">
                  <c:v>0.51651785365737257</c:v>
                </c:pt>
                <c:pt idx="4815">
                  <c:v>0.51979448114007065</c:v>
                </c:pt>
                <c:pt idx="4816">
                  <c:v>0.52306994181966726</c:v>
                </c:pt>
                <c:pt idx="4817">
                  <c:v>0.5263442361116597</c:v>
                </c:pt>
                <c:pt idx="4818">
                  <c:v>0.52961736443139706</c:v>
                </c:pt>
                <c:pt idx="4819">
                  <c:v>0.53288932719408055</c:v>
                </c:pt>
                <c:pt idx="4820">
                  <c:v>0.53616012481476383</c:v>
                </c:pt>
                <c:pt idx="4821">
                  <c:v>0.53942975770835244</c:v>
                </c:pt>
                <c:pt idx="4822">
                  <c:v>0.5426982262896044</c:v>
                </c:pt>
                <c:pt idx="4823">
                  <c:v>0.54596553097312994</c:v>
                </c:pt>
                <c:pt idx="4824">
                  <c:v>0.54923167217339142</c:v>
                </c:pt>
                <c:pt idx="4825">
                  <c:v>0.55249665030470407</c:v>
                </c:pt>
                <c:pt idx="4826">
                  <c:v>0.55576046578123517</c:v>
                </c:pt>
                <c:pt idx="4827">
                  <c:v>0.55902311901700497</c:v>
                </c:pt>
                <c:pt idx="4828">
                  <c:v>0.56228461042588562</c:v>
                </c:pt>
                <c:pt idx="4829">
                  <c:v>0.56554494042160253</c:v>
                </c:pt>
                <c:pt idx="4830">
                  <c:v>0.56880410941773352</c:v>
                </c:pt>
                <c:pt idx="4831">
                  <c:v>0.57206211782770899</c:v>
                </c:pt>
                <c:pt idx="4832">
                  <c:v>0.57531896606481248</c:v>
                </c:pt>
                <c:pt idx="4833">
                  <c:v>0.57857465454217993</c:v>
                </c:pt>
                <c:pt idx="4834">
                  <c:v>0.58182918367280057</c:v>
                </c:pt>
                <c:pt idx="4835">
                  <c:v>0.58508255386951635</c:v>
                </c:pt>
                <c:pt idx="4836">
                  <c:v>0.58833476554502218</c:v>
                </c:pt>
                <c:pt idx="4837">
                  <c:v>0.59158581911186603</c:v>
                </c:pt>
                <c:pt idx="4838">
                  <c:v>0.59483571498244903</c:v>
                </c:pt>
                <c:pt idx="4839">
                  <c:v>0.59808445356902551</c:v>
                </c:pt>
                <c:pt idx="4840">
                  <c:v>0.60133203528370294</c:v>
                </c:pt>
                <c:pt idx="4841">
                  <c:v>0.60457846053844178</c:v>
                </c:pt>
                <c:pt idx="4842">
                  <c:v>0.60782372974505627</c:v>
                </c:pt>
                <c:pt idx="4843">
                  <c:v>0.61106784331521358</c:v>
                </c:pt>
                <c:pt idx="4844">
                  <c:v>0.6143108016604345</c:v>
                </c:pt>
                <c:pt idx="4845">
                  <c:v>0.61755260519209332</c:v>
                </c:pt>
                <c:pt idx="4846">
                  <c:v>0.62079325432141774</c:v>
                </c:pt>
                <c:pt idx="4847">
                  <c:v>0.62403274945948906</c:v>
                </c:pt>
                <c:pt idx="4848">
                  <c:v>0.62727109101724199</c:v>
                </c:pt>
                <c:pt idx="4849">
                  <c:v>0.63050827940546528</c:v>
                </c:pt>
                <c:pt idx="4850">
                  <c:v>0.63374431503480122</c:v>
                </c:pt>
                <c:pt idx="4851">
                  <c:v>0.63697919831574568</c:v>
                </c:pt>
                <c:pt idx="4852">
                  <c:v>0.64021292965864884</c:v>
                </c:pt>
                <c:pt idx="4853">
                  <c:v>0.64344550947371415</c:v>
                </c:pt>
                <c:pt idx="4854">
                  <c:v>0.64667693817099947</c:v>
                </c:pt>
                <c:pt idx="4855">
                  <c:v>0.64990721616041625</c:v>
                </c:pt>
                <c:pt idx="4856">
                  <c:v>0.65313634385173047</c:v>
                </c:pt>
                <c:pt idx="4857">
                  <c:v>0.6563643216545616</c:v>
                </c:pt>
                <c:pt idx="4858">
                  <c:v>0.65959114997838375</c:v>
                </c:pt>
                <c:pt idx="4859">
                  <c:v>0.66281682923252494</c:v>
                </c:pt>
                <c:pt idx="4860">
                  <c:v>0.66604135982616752</c:v>
                </c:pt>
                <c:pt idx="4861">
                  <c:v>0.66926474216834819</c:v>
                </c:pt>
                <c:pt idx="4862">
                  <c:v>0.67248697666795776</c:v>
                </c:pt>
                <c:pt idx="4863">
                  <c:v>0.67570806373374159</c:v>
                </c:pt>
                <c:pt idx="4864">
                  <c:v>0.67892800377429963</c:v>
                </c:pt>
                <c:pt idx="4865">
                  <c:v>0.68214679719808602</c:v>
                </c:pt>
                <c:pt idx="4866">
                  <c:v>0.68536444441340982</c:v>
                </c:pt>
                <c:pt idx="4867">
                  <c:v>0.68858094582843421</c:v>
                </c:pt>
                <c:pt idx="4868">
                  <c:v>0.69179630185117758</c:v>
                </c:pt>
                <c:pt idx="4869">
                  <c:v>0.69501051288951254</c:v>
                </c:pt>
                <c:pt idx="4870">
                  <c:v>0.69822357935116675</c:v>
                </c:pt>
                <c:pt idx="4871">
                  <c:v>0.70143550164372248</c:v>
                </c:pt>
                <c:pt idx="4872">
                  <c:v>0.70464628017461706</c:v>
                </c:pt>
                <c:pt idx="4873">
                  <c:v>0.70785591535114267</c:v>
                </c:pt>
                <c:pt idx="4874">
                  <c:v>0.71106440758044631</c:v>
                </c:pt>
                <c:pt idx="4875">
                  <c:v>0.71427175726953018</c:v>
                </c:pt>
                <c:pt idx="4876">
                  <c:v>0.71747796482525161</c:v>
                </c:pt>
                <c:pt idx="4877">
                  <c:v>0.72068303065432282</c:v>
                </c:pt>
                <c:pt idx="4878">
                  <c:v>0.72388695516331114</c:v>
                </c:pt>
                <c:pt idx="4879">
                  <c:v>0.72708973875863936</c:v>
                </c:pt>
                <c:pt idx="4880">
                  <c:v>0.7302913818465856</c:v>
                </c:pt>
                <c:pt idx="4881">
                  <c:v>0.73349188483328298</c:v>
                </c:pt>
                <c:pt idx="4882">
                  <c:v>0.73669124812472042</c:v>
                </c:pt>
                <c:pt idx="4883">
                  <c:v>0.73988947212674172</c:v>
                </c:pt>
                <c:pt idx="4884">
                  <c:v>0.74308655724504658</c:v>
                </c:pt>
                <c:pt idx="4885">
                  <c:v>0.74628250388519024</c:v>
                </c:pt>
                <c:pt idx="4886">
                  <c:v>0.74947731245258331</c:v>
                </c:pt>
                <c:pt idx="4887">
                  <c:v>0.75267098335249216</c:v>
                </c:pt>
                <c:pt idx="4888">
                  <c:v>0.75586351699003873</c:v>
                </c:pt>
                <c:pt idx="4889">
                  <c:v>0.75905491377020085</c:v>
                </c:pt>
                <c:pt idx="4890">
                  <c:v>0.76224517409781212</c:v>
                </c:pt>
                <c:pt idx="4891">
                  <c:v>0.76543429837756183</c:v>
                </c:pt>
                <c:pt idx="4892">
                  <c:v>0.76862228701399526</c:v>
                </c:pt>
                <c:pt idx="4893">
                  <c:v>0.77180914041151361</c:v>
                </c:pt>
                <c:pt idx="4894">
                  <c:v>0.77499485897437415</c:v>
                </c:pt>
                <c:pt idx="4895">
                  <c:v>0.77817944310669029</c:v>
                </c:pt>
                <c:pt idx="4896">
                  <c:v>0.78136289321243113</c:v>
                </c:pt>
                <c:pt idx="4897">
                  <c:v>0.78454520969542219</c:v>
                </c:pt>
                <c:pt idx="4898">
                  <c:v>0.78772639295934532</c:v>
                </c:pt>
                <c:pt idx="4899">
                  <c:v>0.7909064434077383</c:v>
                </c:pt>
                <c:pt idx="4900">
                  <c:v>0.79408536144399555</c:v>
                </c:pt>
                <c:pt idx="4901">
                  <c:v>0.79726314747136739</c:v>
                </c:pt>
                <c:pt idx="4902">
                  <c:v>0.80043980189296116</c:v>
                </c:pt>
                <c:pt idx="4903">
                  <c:v>0.80361532511174016</c:v>
                </c:pt>
                <c:pt idx="4904">
                  <c:v>0.80678971753052431</c:v>
                </c:pt>
                <c:pt idx="4905">
                  <c:v>0.80996297955199015</c:v>
                </c:pt>
                <c:pt idx="4906">
                  <c:v>0.8131351115786708</c:v>
                </c:pt>
                <c:pt idx="4907">
                  <c:v>0.81630611401295594</c:v>
                </c:pt>
                <c:pt idx="4908">
                  <c:v>0.81947598725709225</c:v>
                </c:pt>
                <c:pt idx="4909">
                  <c:v>0.82264473171318286</c:v>
                </c:pt>
                <c:pt idx="4910">
                  <c:v>0.82581234778318802</c:v>
                </c:pt>
                <c:pt idx="4911">
                  <c:v>0.82897883586892451</c:v>
                </c:pt>
                <c:pt idx="4912">
                  <c:v>0.83214419637206605</c:v>
                </c:pt>
                <c:pt idx="4913">
                  <c:v>0.83530842969414376</c:v>
                </c:pt>
                <c:pt idx="4914">
                  <c:v>0.83847153623654525</c:v>
                </c:pt>
                <c:pt idx="4915">
                  <c:v>0.84163351640051531</c:v>
                </c:pt>
                <c:pt idx="4916">
                  <c:v>0.84479437058715623</c:v>
                </c:pt>
                <c:pt idx="4917">
                  <c:v>0.84795409919742692</c:v>
                </c:pt>
                <c:pt idx="4918">
                  <c:v>0.85111270263214378</c:v>
                </c:pt>
                <c:pt idx="4919">
                  <c:v>0.85427018129198062</c:v>
                </c:pt>
                <c:pt idx="4920">
                  <c:v>0.8574265355774684</c:v>
                </c:pt>
                <c:pt idx="4921">
                  <c:v>0.86058176588899538</c:v>
                </c:pt>
                <c:pt idx="4922">
                  <c:v>0.86373587262680729</c:v>
                </c:pt>
                <c:pt idx="4923">
                  <c:v>0.86688885619100775</c:v>
                </c:pt>
                <c:pt idx="4924">
                  <c:v>0.87004071698155716</c:v>
                </c:pt>
                <c:pt idx="4925">
                  <c:v>0.87319145539827392</c:v>
                </c:pt>
                <c:pt idx="4926">
                  <c:v>0.87634107184083399</c:v>
                </c:pt>
                <c:pt idx="4927">
                  <c:v>0.8794895667087711</c:v>
                </c:pt>
                <c:pt idx="4928">
                  <c:v>0.88263694040147656</c:v>
                </c:pt>
                <c:pt idx="4929">
                  <c:v>0.88578319331819955</c:v>
                </c:pt>
                <c:pt idx="4930">
                  <c:v>0.88892832585804693</c:v>
                </c:pt>
                <c:pt idx="4931">
                  <c:v>0.89207233841998379</c:v>
                </c:pt>
                <c:pt idx="4932">
                  <c:v>0.89521523140283277</c:v>
                </c:pt>
                <c:pt idx="4933">
                  <c:v>0.89835700520527462</c:v>
                </c:pt>
                <c:pt idx="4934">
                  <c:v>0.90149766022584832</c:v>
                </c:pt>
                <c:pt idx="4935">
                  <c:v>0.90463719686295063</c:v>
                </c:pt>
                <c:pt idx="4936">
                  <c:v>0.90777561551483643</c:v>
                </c:pt>
                <c:pt idx="4937">
                  <c:v>0.91091291657961904</c:v>
                </c:pt>
                <c:pt idx="4938">
                  <c:v>0.91404910045526977</c:v>
                </c:pt>
                <c:pt idx="4939">
                  <c:v>0.9171841675396184</c:v>
                </c:pt>
                <c:pt idx="4940">
                  <c:v>0.92031811823035292</c:v>
                </c:pt>
                <c:pt idx="4941">
                  <c:v>0.92345095292501989</c:v>
                </c:pt>
                <c:pt idx="4942">
                  <c:v>0.92658267202102407</c:v>
                </c:pt>
                <c:pt idx="4943">
                  <c:v>0.9297132759156288</c:v>
                </c:pt>
                <c:pt idx="4944">
                  <c:v>0.93284276500595609</c:v>
                </c:pt>
                <c:pt idx="4945">
                  <c:v>0.93597113968898626</c:v>
                </c:pt>
                <c:pt idx="4946">
                  <c:v>0.93909840036155823</c:v>
                </c:pt>
                <c:pt idx="4947">
                  <c:v>0.94222454742037021</c:v>
                </c:pt>
                <c:pt idx="4948">
                  <c:v>0.94534958126197843</c:v>
                </c:pt>
                <c:pt idx="4949">
                  <c:v>0.94847350228279814</c:v>
                </c:pt>
                <c:pt idx="4950">
                  <c:v>0.95159631087910368</c:v>
                </c:pt>
                <c:pt idx="4951">
                  <c:v>0.95471800744702795</c:v>
                </c:pt>
                <c:pt idx="4952">
                  <c:v>0.95783859238256297</c:v>
                </c:pt>
                <c:pt idx="4953">
                  <c:v>0.96095806608155976</c:v>
                </c:pt>
                <c:pt idx="4954">
                  <c:v>0.96407642893972834</c:v>
                </c:pt>
                <c:pt idx="4955">
                  <c:v>0.9671936813526375</c:v>
                </c:pt>
                <c:pt idx="4956">
                  <c:v>0.97030982371571584</c:v>
                </c:pt>
                <c:pt idx="4957">
                  <c:v>0.97342485642425047</c:v>
                </c:pt>
                <c:pt idx="4958">
                  <c:v>0.97653877987338811</c:v>
                </c:pt>
                <c:pt idx="4959">
                  <c:v>0.97965159445813477</c:v>
                </c:pt>
                <c:pt idx="4960">
                  <c:v>0.9827633005733557</c:v>
                </c:pt>
                <c:pt idx="4961">
                  <c:v>0.98587389861377561</c:v>
                </c:pt>
                <c:pt idx="4962">
                  <c:v>0.98898338897397853</c:v>
                </c:pt>
                <c:pt idx="4963">
                  <c:v>0.99209177204840804</c:v>
                </c:pt>
                <c:pt idx="4964">
                  <c:v>0.99519904823136718</c:v>
                </c:pt>
                <c:pt idx="4965">
                  <c:v>0.99830521791701898</c:v>
                </c:pt>
                <c:pt idx="4966">
                  <c:v>1.0014102814993855</c:v>
                </c:pt>
                <c:pt idx="4967">
                  <c:v>1.004514239372349</c:v>
                </c:pt>
                <c:pt idx="4968">
                  <c:v>1.007617091929651</c:v>
                </c:pt>
                <c:pt idx="4969">
                  <c:v>1.0107188395648934</c:v>
                </c:pt>
                <c:pt idx="4970">
                  <c:v>1.0138194826715372</c:v>
                </c:pt>
                <c:pt idx="4971">
                  <c:v>1.0169190216429043</c:v>
                </c:pt>
                <c:pt idx="4972">
                  <c:v>1.0200174568721754</c:v>
                </c:pt>
                <c:pt idx="4973">
                  <c:v>1.0231147887523921</c:v>
                </c:pt>
                <c:pt idx="4974">
                  <c:v>1.0262110176764554</c:v>
                </c:pt>
                <c:pt idx="4975">
                  <c:v>1.0293061440371267</c:v>
                </c:pt>
                <c:pt idx="4976">
                  <c:v>1.0324001682270276</c:v>
                </c:pt>
                <c:pt idx="4977">
                  <c:v>1.0354930906386399</c:v>
                </c:pt>
                <c:pt idx="4978">
                  <c:v>1.0385849116643051</c:v>
                </c:pt>
                <c:pt idx="4979">
                  <c:v>1.0416756316962259</c:v>
                </c:pt>
                <c:pt idx="4980">
                  <c:v>1.0447652511264645</c:v>
                </c:pt>
                <c:pt idx="4981">
                  <c:v>1.0478537703469439</c:v>
                </c:pt>
                <c:pt idx="4982">
                  <c:v>1.0509411897494476</c:v>
                </c:pt>
                <c:pt idx="4983">
                  <c:v>1.0540275097256193</c:v>
                </c:pt>
                <c:pt idx="4984">
                  <c:v>1.0571127306669637</c:v>
                </c:pt>
                <c:pt idx="4985">
                  <c:v>1.0601968529648453</c:v>
                </c:pt>
                <c:pt idx="4986">
                  <c:v>1.0632798770104899</c:v>
                </c:pt>
                <c:pt idx="4987">
                  <c:v>1.066361803194984</c:v>
                </c:pt>
                <c:pt idx="4988">
                  <c:v>1.0694426319092747</c:v>
                </c:pt>
                <c:pt idx="4989">
                  <c:v>1.0725223635441694</c:v>
                </c:pt>
                <c:pt idx="4990">
                  <c:v>1.075600998490337</c:v>
                </c:pt>
                <c:pt idx="4991">
                  <c:v>1.0786785371383067</c:v>
                </c:pt>
                <c:pt idx="4992">
                  <c:v>1.0817549798784696</c:v>
                </c:pt>
                <c:pt idx="4993">
                  <c:v>1.0848303271010769</c:v>
                </c:pt>
                <c:pt idx="4994">
                  <c:v>1.087904579196241</c:v>
                </c:pt>
                <c:pt idx="4995">
                  <c:v>1.0909777365539353</c:v>
                </c:pt>
                <c:pt idx="4996">
                  <c:v>1.0940497995639948</c:v>
                </c:pt>
                <c:pt idx="4997">
                  <c:v>1.0971207686161151</c:v>
                </c:pt>
                <c:pt idx="4998">
                  <c:v>1.1001906440998537</c:v>
                </c:pt>
                <c:pt idx="4999">
                  <c:v>1.1032594264046285</c:v>
                </c:pt>
                <c:pt idx="5000">
                  <c:v>1.1063271159197194</c:v>
                </c:pt>
                <c:pt idx="5001">
                  <c:v>1.1093937130342677</c:v>
                </c:pt>
                <c:pt idx="5002">
                  <c:v>1.1124592181372757</c:v>
                </c:pt>
                <c:pt idx="5003">
                  <c:v>1.1155236316176074</c:v>
                </c:pt>
                <c:pt idx="5004">
                  <c:v>1.1185869538639883</c:v>
                </c:pt>
                <c:pt idx="5005">
                  <c:v>1.1216491852650057</c:v>
                </c:pt>
                <c:pt idx="5006">
                  <c:v>1.124710326209108</c:v>
                </c:pt>
                <c:pt idx="5007">
                  <c:v>1.1277703770846059</c:v>
                </c:pt>
                <c:pt idx="5008">
                  <c:v>1.1308293382796715</c:v>
                </c:pt>
                <c:pt idx="5009">
                  <c:v>1.1338872101823385</c:v>
                </c:pt>
                <c:pt idx="5010">
                  <c:v>1.1369439931805028</c:v>
                </c:pt>
                <c:pt idx="5011">
                  <c:v>1.1399996876619218</c:v>
                </c:pt>
                <c:pt idx="5012">
                  <c:v>1.143054294014215</c:v>
                </c:pt>
                <c:pt idx="5013">
                  <c:v>1.1461078126248641</c:v>
                </c:pt>
                <c:pt idx="5014">
                  <c:v>1.1491602438812123</c:v>
                </c:pt>
                <c:pt idx="5015">
                  <c:v>1.1522115881704655</c:v>
                </c:pt>
                <c:pt idx="5016">
                  <c:v>1.1552618458796911</c:v>
                </c:pt>
                <c:pt idx="5017">
                  <c:v>1.1583110173958189</c:v>
                </c:pt>
                <c:pt idx="5018">
                  <c:v>1.1613591031056412</c:v>
                </c:pt>
                <c:pt idx="5019">
                  <c:v>1.164406103395812</c:v>
                </c:pt>
                <c:pt idx="5020">
                  <c:v>1.1674520186528483</c:v>
                </c:pt>
                <c:pt idx="5021">
                  <c:v>1.1704968492631287</c:v>
                </c:pt>
                <c:pt idx="5022">
                  <c:v>1.173540595612895</c:v>
                </c:pt>
                <c:pt idx="5023">
                  <c:v>1.1765832580882509</c:v>
                </c:pt>
                <c:pt idx="5024">
                  <c:v>1.1796248370751625</c:v>
                </c:pt>
                <c:pt idx="5025">
                  <c:v>1.1826653329594594</c:v>
                </c:pt>
                <c:pt idx="5026">
                  <c:v>1.1857047461268324</c:v>
                </c:pt>
                <c:pt idx="5027">
                  <c:v>1.188743076962836</c:v>
                </c:pt>
                <c:pt idx="5028">
                  <c:v>1.1917803258528872</c:v>
                </c:pt>
                <c:pt idx="5029">
                  <c:v>1.1948164931822658</c:v>
                </c:pt>
                <c:pt idx="5030">
                  <c:v>1.1978515793361137</c:v>
                </c:pt>
                <c:pt idx="5031">
                  <c:v>1.2008855846994364</c:v>
                </c:pt>
                <c:pt idx="5032">
                  <c:v>1.2039185096571026</c:v>
                </c:pt>
                <c:pt idx="5033">
                  <c:v>1.2069503545938427</c:v>
                </c:pt>
                <c:pt idx="5034">
                  <c:v>1.2099811198942514</c:v>
                </c:pt>
                <c:pt idx="5035">
                  <c:v>1.2130108059427858</c:v>
                </c:pt>
                <c:pt idx="5036">
                  <c:v>1.216039413123766</c:v>
                </c:pt>
                <c:pt idx="5037">
                  <c:v>1.2190669418213758</c:v>
                </c:pt>
                <c:pt idx="5038">
                  <c:v>1.2220933924196613</c:v>
                </c:pt>
                <c:pt idx="5039">
                  <c:v>1.2251187653025328</c:v>
                </c:pt>
                <c:pt idx="5040">
                  <c:v>1.2281430608537633</c:v>
                </c:pt>
                <c:pt idx="5041">
                  <c:v>1.2311662794569893</c:v>
                </c:pt>
                <c:pt idx="5042">
                  <c:v>1.2341884214957108</c:v>
                </c:pt>
                <c:pt idx="5043">
                  <c:v>1.2372094873532908</c:v>
                </c:pt>
                <c:pt idx="5044">
                  <c:v>1.2402294774129565</c:v>
                </c:pt>
                <c:pt idx="5045">
                  <c:v>1.2432483920577981</c:v>
                </c:pt>
                <c:pt idx="5046">
                  <c:v>1.2462662316707696</c:v>
                </c:pt>
                <c:pt idx="5047">
                  <c:v>1.2492829966346881</c:v>
                </c:pt>
                <c:pt idx="5048">
                  <c:v>1.2522986873322353</c:v>
                </c:pt>
                <c:pt idx="5049">
                  <c:v>1.2553133041459563</c:v>
                </c:pt>
                <c:pt idx="5050">
                  <c:v>1.2583268474582594</c:v>
                </c:pt>
                <c:pt idx="5051">
                  <c:v>1.2613393176514176</c:v>
                </c:pt>
                <c:pt idx="5052">
                  <c:v>1.2643507151075668</c:v>
                </c:pt>
                <c:pt idx="5053">
                  <c:v>1.2673610402087077</c:v>
                </c:pt>
                <c:pt idx="5054">
                  <c:v>1.2703702933367047</c:v>
                </c:pt>
                <c:pt idx="5055">
                  <c:v>1.2733784748732859</c:v>
                </c:pt>
                <c:pt idx="5056">
                  <c:v>1.2763855852000439</c:v>
                </c:pt>
                <c:pt idx="5057">
                  <c:v>1.2793916246984349</c:v>
                </c:pt>
                <c:pt idx="5058">
                  <c:v>1.2823965937497801</c:v>
                </c:pt>
                <c:pt idx="5059">
                  <c:v>1.2854004927352642</c:v>
                </c:pt>
                <c:pt idx="5060">
                  <c:v>1.2884033220359361</c:v>
                </c:pt>
                <c:pt idx="5061">
                  <c:v>1.2914050820327097</c:v>
                </c:pt>
                <c:pt idx="5062">
                  <c:v>1.2944057731063625</c:v>
                </c:pt>
                <c:pt idx="5063">
                  <c:v>1.2974053956375369</c:v>
                </c:pt>
                <c:pt idx="5064">
                  <c:v>1.2999991940098885</c:v>
                </c:pt>
                <c:pt idx="5065">
                  <c:v>1.2999991964007196</c:v>
                </c:pt>
                <c:pt idx="5066">
                  <c:v>1.2999991987844584</c:v>
                </c:pt>
                <c:pt idx="5067">
                  <c:v>1.2999992011611263</c:v>
                </c:pt>
                <c:pt idx="5068">
                  <c:v>1.2999992035307444</c:v>
                </c:pt>
                <c:pt idx="5069">
                  <c:v>1.2999992058933332</c:v>
                </c:pt>
                <c:pt idx="5070">
                  <c:v>1.2999992082489138</c:v>
                </c:pt>
                <c:pt idx="5071">
                  <c:v>1.2999992105975069</c:v>
                </c:pt>
                <c:pt idx="5072">
                  <c:v>1.2999992129391338</c:v>
                </c:pt>
                <c:pt idx="5073">
                  <c:v>1.2999992152738145</c:v>
                </c:pt>
                <c:pt idx="5074">
                  <c:v>1.2999992176015698</c:v>
                </c:pt>
                <c:pt idx="5075">
                  <c:v>1.29999921992242</c:v>
                </c:pt>
                <c:pt idx="5076">
                  <c:v>1.2999992222363859</c:v>
                </c:pt>
                <c:pt idx="5077">
                  <c:v>1.2999992245434882</c:v>
                </c:pt>
                <c:pt idx="5078">
                  <c:v>1.2999992268437459</c:v>
                </c:pt>
                <c:pt idx="5079">
                  <c:v>1.2999992291371807</c:v>
                </c:pt>
                <c:pt idx="5080">
                  <c:v>1.2999992314238129</c:v>
                </c:pt>
                <c:pt idx="5081">
                  <c:v>1.2999992337036617</c:v>
                </c:pt>
                <c:pt idx="5082">
                  <c:v>1.299999235976748</c:v>
                </c:pt>
                <c:pt idx="5083">
                  <c:v>1.2999992382430916</c:v>
                </c:pt>
                <c:pt idx="5084">
                  <c:v>1.2999992405027128</c:v>
                </c:pt>
                <c:pt idx="5085">
                  <c:v>1.2999992427556306</c:v>
                </c:pt>
                <c:pt idx="5086">
                  <c:v>1.2999992450018656</c:v>
                </c:pt>
                <c:pt idx="5087">
                  <c:v>1.2999992472414372</c:v>
                </c:pt>
                <c:pt idx="5088">
                  <c:v>1.2999992494743664</c:v>
                </c:pt>
                <c:pt idx="5089">
                  <c:v>1.2999992517006715</c:v>
                </c:pt>
                <c:pt idx="5090">
                  <c:v>1.2999992539203731</c:v>
                </c:pt>
                <c:pt idx="5091">
                  <c:v>1.2999992561334897</c:v>
                </c:pt>
                <c:pt idx="5092">
                  <c:v>1.2999992583400417</c:v>
                </c:pt>
                <c:pt idx="5093">
                  <c:v>1.2999992605400483</c:v>
                </c:pt>
                <c:pt idx="5094">
                  <c:v>1.2999992627335291</c:v>
                </c:pt>
                <c:pt idx="5095">
                  <c:v>1.2999992649205032</c:v>
                </c:pt>
                <c:pt idx="5096">
                  <c:v>1.2999992671009901</c:v>
                </c:pt>
                <c:pt idx="5097">
                  <c:v>1.2999992692750086</c:v>
                </c:pt>
                <c:pt idx="5098">
                  <c:v>1.299999271442579</c:v>
                </c:pt>
                <c:pt idx="5099">
                  <c:v>1.2999992736037191</c:v>
                </c:pt>
                <c:pt idx="5100">
                  <c:v>1.2999992757584489</c:v>
                </c:pt>
                <c:pt idx="5101">
                  <c:v>1.2999992779067868</c:v>
                </c:pt>
                <c:pt idx="5102">
                  <c:v>1.2999992800487525</c:v>
                </c:pt>
                <c:pt idx="5103">
                  <c:v>1.2999992821843638</c:v>
                </c:pt>
                <c:pt idx="5104">
                  <c:v>1.2999992843136405</c:v>
                </c:pt>
                <c:pt idx="5105">
                  <c:v>1.299999286436601</c:v>
                </c:pt>
                <c:pt idx="5106">
                  <c:v>1.2999992885532643</c:v>
                </c:pt>
                <c:pt idx="5107">
                  <c:v>1.2999992906636484</c:v>
                </c:pt>
                <c:pt idx="5108">
                  <c:v>1.2999992927677726</c:v>
                </c:pt>
                <c:pt idx="5109">
                  <c:v>1.2999992948656556</c:v>
                </c:pt>
                <c:pt idx="5110">
                  <c:v>0.28758913154304089</c:v>
                </c:pt>
                <c:pt idx="5111">
                  <c:v>0.29086859798121878</c:v>
                </c:pt>
                <c:pt idx="5112">
                  <c:v>0.2941468966053466</c:v>
                </c:pt>
                <c:pt idx="5113">
                  <c:v>0.29742402783128152</c:v>
                </c:pt>
                <c:pt idx="5114">
                  <c:v>0.30069999207473258</c:v>
                </c:pt>
                <c:pt idx="5115">
                  <c:v>0.30397478975126091</c:v>
                </c:pt>
                <c:pt idx="5116">
                  <c:v>0.30724842127627949</c:v>
                </c:pt>
                <c:pt idx="5117">
                  <c:v>0.3105208870650536</c:v>
                </c:pt>
                <c:pt idx="5118">
                  <c:v>0.31379218753270038</c:v>
                </c:pt>
                <c:pt idx="5119">
                  <c:v>0.31706232309418936</c:v>
                </c:pt>
                <c:pt idx="5120">
                  <c:v>0.3203312941643422</c:v>
                </c:pt>
                <c:pt idx="5121">
                  <c:v>0.3235991011578328</c:v>
                </c:pt>
                <c:pt idx="5122">
                  <c:v>0.32686574448918759</c:v>
                </c:pt>
                <c:pt idx="5123">
                  <c:v>0.33013122457278515</c:v>
                </c:pt>
                <c:pt idx="5124">
                  <c:v>0.33339554182285669</c:v>
                </c:pt>
                <c:pt idx="5125">
                  <c:v>0.33665869665348575</c:v>
                </c:pt>
                <c:pt idx="5126">
                  <c:v>0.33992068947860854</c:v>
                </c:pt>
                <c:pt idx="5127">
                  <c:v>0.3431815207120138</c:v>
                </c:pt>
                <c:pt idx="5128">
                  <c:v>0.34644119076734292</c:v>
                </c:pt>
                <c:pt idx="5129">
                  <c:v>0.34969970005809009</c:v>
                </c:pt>
                <c:pt idx="5130">
                  <c:v>0.35295704899760211</c:v>
                </c:pt>
                <c:pt idx="5131">
                  <c:v>0.35621323799907867</c:v>
                </c:pt>
                <c:pt idx="5132">
                  <c:v>0.35946826747557237</c:v>
                </c:pt>
                <c:pt idx="5133">
                  <c:v>0.36272213783998858</c:v>
                </c:pt>
                <c:pt idx="5134">
                  <c:v>0.36597484950508574</c:v>
                </c:pt>
                <c:pt idx="5135">
                  <c:v>0.36922640288347525</c:v>
                </c:pt>
                <c:pt idx="5136">
                  <c:v>0.37247679838762171</c:v>
                </c:pt>
                <c:pt idx="5137">
                  <c:v>0.3757260364298427</c:v>
                </c:pt>
                <c:pt idx="5138">
                  <c:v>0.37897411742230896</c:v>
                </c:pt>
                <c:pt idx="5139">
                  <c:v>0.38222104177704458</c:v>
                </c:pt>
                <c:pt idx="5140">
                  <c:v>0.38546680990592685</c:v>
                </c:pt>
                <c:pt idx="5141">
                  <c:v>0.38871142222068633</c:v>
                </c:pt>
                <c:pt idx="5142">
                  <c:v>0.39195487913290716</c:v>
                </c:pt>
                <c:pt idx="5143">
                  <c:v>0.39519718105402674</c:v>
                </c:pt>
                <c:pt idx="5144">
                  <c:v>0.39843832839533594</c:v>
                </c:pt>
                <c:pt idx="5145">
                  <c:v>0.40167832156797934</c:v>
                </c:pt>
                <c:pt idx="5146">
                  <c:v>0.40491716098295499</c:v>
                </c:pt>
                <c:pt idx="5147">
                  <c:v>0.4081548470511146</c:v>
                </c:pt>
                <c:pt idx="5148">
                  <c:v>0.41139138018316357</c:v>
                </c:pt>
                <c:pt idx="5149">
                  <c:v>0.41462676078966104</c:v>
                </c:pt>
                <c:pt idx="5150">
                  <c:v>0.41786098928102</c:v>
                </c:pt>
                <c:pt idx="5151">
                  <c:v>0.42109406606750727</c:v>
                </c:pt>
                <c:pt idx="5152">
                  <c:v>0.4243259915592435</c:v>
                </c:pt>
                <c:pt idx="5153">
                  <c:v>0.42755676616620342</c:v>
                </c:pt>
                <c:pt idx="5154">
                  <c:v>0.43078639029821575</c:v>
                </c:pt>
                <c:pt idx="5155">
                  <c:v>0.43401486436496323</c:v>
                </c:pt>
                <c:pt idx="5156">
                  <c:v>0.4372421887759827</c:v>
                </c:pt>
                <c:pt idx="5157">
                  <c:v>0.44046836394066513</c:v>
                </c:pt>
                <c:pt idx="5158">
                  <c:v>0.44369339026825577</c:v>
                </c:pt>
                <c:pt idx="5159">
                  <c:v>0.44691726816785421</c:v>
                </c:pt>
                <c:pt idx="5160">
                  <c:v>0.4501399980484142</c:v>
                </c:pt>
                <c:pt idx="5161">
                  <c:v>0.45336158031874391</c:v>
                </c:pt>
                <c:pt idx="5162">
                  <c:v>0.45658201538750603</c:v>
                </c:pt>
                <c:pt idx="5163">
                  <c:v>0.45980130366321764</c:v>
                </c:pt>
                <c:pt idx="5164">
                  <c:v>0.46301944555425034</c:v>
                </c:pt>
                <c:pt idx="5165">
                  <c:v>0.46623644146883036</c:v>
                </c:pt>
                <c:pt idx="5166">
                  <c:v>0.46945229181503856</c:v>
                </c:pt>
                <c:pt idx="5167">
                  <c:v>0.47266699700081038</c:v>
                </c:pt>
                <c:pt idx="5168">
                  <c:v>0.47588055743393615</c:v>
                </c:pt>
                <c:pt idx="5169">
                  <c:v>0.47909297352206082</c:v>
                </c:pt>
                <c:pt idx="5170">
                  <c:v>0.48230424567268426</c:v>
                </c:pt>
                <c:pt idx="5171">
                  <c:v>0.48551437429316135</c:v>
                </c:pt>
                <c:pt idx="5172">
                  <c:v>0.48872335979070181</c:v>
                </c:pt>
                <c:pt idx="5173">
                  <c:v>0.49193120257237022</c:v>
                </c:pt>
                <c:pt idx="5174">
                  <c:v>0.49513790304508637</c:v>
                </c:pt>
                <c:pt idx="5175">
                  <c:v>0.49834346161562515</c:v>
                </c:pt>
                <c:pt idx="5176">
                  <c:v>0.50154787869061657</c:v>
                </c:pt>
                <c:pt idx="5177">
                  <c:v>0.50475115467654563</c:v>
                </c:pt>
                <c:pt idx="5178">
                  <c:v>0.50795328997975298</c:v>
                </c:pt>
                <c:pt idx="5179">
                  <c:v>0.51115428500643423</c:v>
                </c:pt>
                <c:pt idx="5180">
                  <c:v>0.51435414016264069</c:v>
                </c:pt>
                <c:pt idx="5181">
                  <c:v>0.51755285585427857</c:v>
                </c:pt>
                <c:pt idx="5182">
                  <c:v>0.52075043248711006</c:v>
                </c:pt>
                <c:pt idx="5183">
                  <c:v>0.52394687046675259</c:v>
                </c:pt>
                <c:pt idx="5184">
                  <c:v>0.52714217019867904</c:v>
                </c:pt>
                <c:pt idx="5185">
                  <c:v>0.53033633208821818</c:v>
                </c:pt>
                <c:pt idx="5186">
                  <c:v>0.53352935654055422</c:v>
                </c:pt>
                <c:pt idx="5187">
                  <c:v>0.53672124396072729</c:v>
                </c:pt>
                <c:pt idx="5188">
                  <c:v>0.53991199475363316</c:v>
                </c:pt>
                <c:pt idx="5189">
                  <c:v>0.5431016093240234</c:v>
                </c:pt>
                <c:pt idx="5190">
                  <c:v>0.54629008807650548</c:v>
                </c:pt>
                <c:pt idx="5191">
                  <c:v>0.54947743141554273</c:v>
                </c:pt>
                <c:pt idx="5192">
                  <c:v>0.55266363974545463</c:v>
                </c:pt>
                <c:pt idx="5193">
                  <c:v>0.55584871347041642</c:v>
                </c:pt>
                <c:pt idx="5194">
                  <c:v>0.55903265299445981</c:v>
                </c:pt>
                <c:pt idx="5195">
                  <c:v>0.56221545872147216</c:v>
                </c:pt>
                <c:pt idx="5196">
                  <c:v>0.56539713105519718</c:v>
                </c:pt>
                <c:pt idx="5197">
                  <c:v>0.56857767039923501</c:v>
                </c:pt>
                <c:pt idx="5198">
                  <c:v>0.57175707715704183</c:v>
                </c:pt>
                <c:pt idx="5199">
                  <c:v>0.57493535173193033</c:v>
                </c:pt>
                <c:pt idx="5200">
                  <c:v>0.57811249452706948</c:v>
                </c:pt>
                <c:pt idx="5201">
                  <c:v>0.58128850594548453</c:v>
                </c:pt>
                <c:pt idx="5202">
                  <c:v>0.58446338639005735</c:v>
                </c:pt>
                <c:pt idx="5203">
                  <c:v>0.58763713626352654</c:v>
                </c:pt>
                <c:pt idx="5204">
                  <c:v>0.59080975596848717</c:v>
                </c:pt>
                <c:pt idx="5205">
                  <c:v>0.59398124590739054</c:v>
                </c:pt>
                <c:pt idx="5206">
                  <c:v>0.59715160648254539</c:v>
                </c:pt>
                <c:pt idx="5207">
                  <c:v>0.60032083809611658</c:v>
                </c:pt>
                <c:pt idx="5208">
                  <c:v>0.60348894115012597</c:v>
                </c:pt>
                <c:pt idx="5209">
                  <c:v>0.60665591604645219</c:v>
                </c:pt>
                <c:pt idx="5210">
                  <c:v>0.60982176318683101</c:v>
                </c:pt>
                <c:pt idx="5211">
                  <c:v>0.61298648297285485</c:v>
                </c:pt>
                <c:pt idx="5212">
                  <c:v>0.61615007580597336</c:v>
                </c:pt>
                <c:pt idx="5213">
                  <c:v>0.61931254208749298</c:v>
                </c:pt>
                <c:pt idx="5214">
                  <c:v>0.62247388221857736</c:v>
                </c:pt>
                <c:pt idx="5215">
                  <c:v>0.62563409660024749</c:v>
                </c:pt>
                <c:pt idx="5216">
                  <c:v>0.62879318563338116</c:v>
                </c:pt>
                <c:pt idx="5217">
                  <c:v>0.63195114971871369</c:v>
                </c:pt>
                <c:pt idx="5218">
                  <c:v>0.63510798925683776</c:v>
                </c:pt>
                <c:pt idx="5219">
                  <c:v>0.63826370464820326</c:v>
                </c:pt>
                <c:pt idx="5220">
                  <c:v>0.64141829629311742</c:v>
                </c:pt>
                <c:pt idx="5221">
                  <c:v>0.64457176459174492</c:v>
                </c:pt>
                <c:pt idx="5222">
                  <c:v>0.64772410994410823</c:v>
                </c:pt>
                <c:pt idx="5223">
                  <c:v>0.65087533275008702</c:v>
                </c:pt>
                <c:pt idx="5224">
                  <c:v>0.65402543340941866</c:v>
                </c:pt>
                <c:pt idx="5225">
                  <c:v>0.65717441232169838</c:v>
                </c:pt>
                <c:pt idx="5226">
                  <c:v>0.66032226988637888</c:v>
                </c:pt>
                <c:pt idx="5227">
                  <c:v>0.66346900650277052</c:v>
                </c:pt>
                <c:pt idx="5228">
                  <c:v>0.666614622570042</c:v>
                </c:pt>
                <c:pt idx="5229">
                  <c:v>0.66975911848721914</c:v>
                </c:pt>
                <c:pt idx="5230">
                  <c:v>0.6729024946531863</c:v>
                </c:pt>
                <c:pt idx="5231">
                  <c:v>0.67604475146668541</c:v>
                </c:pt>
                <c:pt idx="5232">
                  <c:v>0.67918588932631652</c:v>
                </c:pt>
                <c:pt idx="5233">
                  <c:v>0.68232590863053799</c:v>
                </c:pt>
                <c:pt idx="5234">
                  <c:v>0.68546480977766566</c:v>
                </c:pt>
                <c:pt idx="5235">
                  <c:v>0.68860259316587424</c:v>
                </c:pt>
                <c:pt idx="5236">
                  <c:v>0.69173925919319623</c:v>
                </c:pt>
                <c:pt idx="5237">
                  <c:v>0.69487480825752246</c:v>
                </c:pt>
                <c:pt idx="5238">
                  <c:v>0.69800924075660231</c:v>
                </c:pt>
                <c:pt idx="5239">
                  <c:v>0.70114255708804296</c:v>
                </c:pt>
                <c:pt idx="5240">
                  <c:v>0.70427475764931058</c:v>
                </c:pt>
                <c:pt idx="5241">
                  <c:v>0.70740584283772956</c:v>
                </c:pt>
                <c:pt idx="5242">
                  <c:v>0.71053581305048286</c:v>
                </c:pt>
                <c:pt idx="5243">
                  <c:v>0.71366466868461198</c:v>
                </c:pt>
                <c:pt idx="5244">
                  <c:v>0.71679241013701689</c:v>
                </c:pt>
                <c:pt idx="5245">
                  <c:v>0.71991903780445654</c:v>
                </c:pt>
                <c:pt idx="5246">
                  <c:v>0.72304455208354834</c:v>
                </c:pt>
                <c:pt idx="5247">
                  <c:v>0.72616895337076837</c:v>
                </c:pt>
                <c:pt idx="5248">
                  <c:v>0.72929224206245202</c:v>
                </c:pt>
                <c:pt idx="5249">
                  <c:v>0.73241441855479295</c:v>
                </c:pt>
                <c:pt idx="5250">
                  <c:v>0.73553548324384421</c:v>
                </c:pt>
                <c:pt idx="5251">
                  <c:v>0.73865543652551746</c:v>
                </c:pt>
                <c:pt idx="5252">
                  <c:v>0.74177427879558366</c:v>
                </c:pt>
                <c:pt idx="5253">
                  <c:v>0.74489201044967257</c:v>
                </c:pt>
                <c:pt idx="5254">
                  <c:v>0.74800863188327338</c:v>
                </c:pt>
                <c:pt idx="5255">
                  <c:v>0.75112414349173418</c:v>
                </c:pt>
                <c:pt idx="5256">
                  <c:v>0.75423854567026216</c:v>
                </c:pt>
                <c:pt idx="5257">
                  <c:v>0.75735183881392421</c:v>
                </c:pt>
                <c:pt idx="5258">
                  <c:v>0.76046402331764651</c:v>
                </c:pt>
                <c:pt idx="5259">
                  <c:v>0.76357509957621394</c:v>
                </c:pt>
                <c:pt idx="5260">
                  <c:v>0.76668506798427161</c:v>
                </c:pt>
                <c:pt idx="5261">
                  <c:v>0.76979392893632359</c:v>
                </c:pt>
                <c:pt idx="5262">
                  <c:v>0.77290168282673366</c:v>
                </c:pt>
                <c:pt idx="5263">
                  <c:v>0.77600833004972514</c:v>
                </c:pt>
                <c:pt idx="5264">
                  <c:v>0.77911387099938101</c:v>
                </c:pt>
                <c:pt idx="5265">
                  <c:v>0.78221830606964382</c:v>
                </c:pt>
                <c:pt idx="5266">
                  <c:v>0.7853216356543159</c:v>
                </c:pt>
                <c:pt idx="5267">
                  <c:v>0.78842386014705934</c:v>
                </c:pt>
                <c:pt idx="5268">
                  <c:v>0.79152497994139615</c:v>
                </c:pt>
                <c:pt idx="5269">
                  <c:v>0.79462499543070786</c:v>
                </c:pt>
                <c:pt idx="5270">
                  <c:v>0.79772390700823625</c:v>
                </c:pt>
                <c:pt idx="5271">
                  <c:v>0.80082171506708311</c:v>
                </c:pt>
                <c:pt idx="5272">
                  <c:v>0.80391842000021008</c:v>
                </c:pt>
                <c:pt idx="5273">
                  <c:v>0.80701402220043883</c:v>
                </c:pt>
                <c:pt idx="5274">
                  <c:v>0.81010852206045125</c:v>
                </c:pt>
                <c:pt idx="5275">
                  <c:v>0.81320191997278946</c:v>
                </c:pt>
                <c:pt idx="5276">
                  <c:v>0.81629421632985555</c:v>
                </c:pt>
                <c:pt idx="5277">
                  <c:v>0.81938541152391187</c:v>
                </c:pt>
                <c:pt idx="5278">
                  <c:v>0.82247550594708152</c:v>
                </c:pt>
                <c:pt idx="5279">
                  <c:v>0.82556449999134773</c:v>
                </c:pt>
                <c:pt idx="5280">
                  <c:v>0.82865239404855384</c:v>
                </c:pt>
                <c:pt idx="5281">
                  <c:v>0.83173918851040418</c:v>
                </c:pt>
                <c:pt idx="5282">
                  <c:v>0.8348248837684632</c:v>
                </c:pt>
                <c:pt idx="5283">
                  <c:v>0.8379094802141559</c:v>
                </c:pt>
                <c:pt idx="5284">
                  <c:v>0.8409929782387684</c:v>
                </c:pt>
                <c:pt idx="5285">
                  <c:v>0.84407537823344692</c:v>
                </c:pt>
                <c:pt idx="5286">
                  <c:v>0.84715668058919846</c:v>
                </c:pt>
                <c:pt idx="5287">
                  <c:v>0.85023688569689126</c:v>
                </c:pt>
                <c:pt idx="5288">
                  <c:v>0.85331599394725377</c:v>
                </c:pt>
                <c:pt idx="5289">
                  <c:v>0.85639400573087576</c:v>
                </c:pt>
                <c:pt idx="5290">
                  <c:v>0.85947092143820736</c:v>
                </c:pt>
                <c:pt idx="5291">
                  <c:v>0.86254674145956023</c:v>
                </c:pt>
                <c:pt idx="5292">
                  <c:v>0.86562146618510694</c:v>
                </c:pt>
                <c:pt idx="5293">
                  <c:v>0.86869509600488093</c:v>
                </c:pt>
                <c:pt idx="5294">
                  <c:v>0.87176763130877677</c:v>
                </c:pt>
                <c:pt idx="5295">
                  <c:v>0.87483907248655035</c:v>
                </c:pt>
                <c:pt idx="5296">
                  <c:v>0.87790941992781857</c:v>
                </c:pt>
                <c:pt idx="5297">
                  <c:v>0.88097867402205965</c:v>
                </c:pt>
                <c:pt idx="5298">
                  <c:v>0.88404683515861326</c:v>
                </c:pt>
                <c:pt idx="5299">
                  <c:v>0.88711390372668042</c:v>
                </c:pt>
                <c:pt idx="5300">
                  <c:v>0.89017988011532312</c:v>
                </c:pt>
                <c:pt idx="5301">
                  <c:v>0.89324476471346537</c:v>
                </c:pt>
                <c:pt idx="5302">
                  <c:v>0.89630855790989228</c:v>
                </c:pt>
                <c:pt idx="5303">
                  <c:v>0.89937126009325097</c:v>
                </c:pt>
                <c:pt idx="5304">
                  <c:v>0.90243287165204966</c:v>
                </c:pt>
                <c:pt idx="5305">
                  <c:v>0.90549339297465847</c:v>
                </c:pt>
                <c:pt idx="5306">
                  <c:v>0.90855282444930918</c:v>
                </c:pt>
                <c:pt idx="5307">
                  <c:v>0.91161116646409557</c:v>
                </c:pt>
                <c:pt idx="5308">
                  <c:v>0.91466841940697263</c:v>
                </c:pt>
                <c:pt idx="5309">
                  <c:v>0.91772458366575782</c:v>
                </c:pt>
                <c:pt idx="5310">
                  <c:v>0.92077965962813002</c:v>
                </c:pt>
                <c:pt idx="5311">
                  <c:v>0.92383364768163045</c:v>
                </c:pt>
                <c:pt idx="5312">
                  <c:v>0.92688654821366223</c:v>
                </c:pt>
                <c:pt idx="5313">
                  <c:v>0.92993836161149013</c:v>
                </c:pt>
                <c:pt idx="5314">
                  <c:v>0.93298908826224147</c:v>
                </c:pt>
                <c:pt idx="5315">
                  <c:v>0.93603872855290571</c:v>
                </c:pt>
                <c:pt idx="5316">
                  <c:v>0.93908728287033427</c:v>
                </c:pt>
                <c:pt idx="5317">
                  <c:v>0.94213475160124072</c:v>
                </c:pt>
                <c:pt idx="5318">
                  <c:v>0.94518113513220159</c:v>
                </c:pt>
                <c:pt idx="5319">
                  <c:v>0.94822643384965488</c:v>
                </c:pt>
                <c:pt idx="5320">
                  <c:v>0.95127064813990159</c:v>
                </c:pt>
                <c:pt idx="5321">
                  <c:v>0.95431377838910469</c:v>
                </c:pt>
                <c:pt idx="5322">
                  <c:v>0.95735582498329008</c:v>
                </c:pt>
                <c:pt idx="5323">
                  <c:v>0.96039678830834596</c:v>
                </c:pt>
                <c:pt idx="5324">
                  <c:v>0.9634366687500231</c:v>
                </c:pt>
                <c:pt idx="5325">
                  <c:v>0.96647546669393503</c:v>
                </c:pt>
                <c:pt idx="5326">
                  <c:v>0.96951318252555796</c:v>
                </c:pt>
                <c:pt idx="5327">
                  <c:v>0.97254981663023066</c:v>
                </c:pt>
                <c:pt idx="5328">
                  <c:v>0.97558536939315488</c:v>
                </c:pt>
                <c:pt idx="5329">
                  <c:v>0.97861984119939505</c:v>
                </c:pt>
                <c:pt idx="5330">
                  <c:v>0.9816532324338787</c:v>
                </c:pt>
                <c:pt idx="5331">
                  <c:v>0.98468554348139603</c:v>
                </c:pt>
                <c:pt idx="5332">
                  <c:v>0.98771677472660024</c:v>
                </c:pt>
                <c:pt idx="5333">
                  <c:v>0.99074692655400765</c:v>
                </c:pt>
                <c:pt idx="5334">
                  <c:v>0.99377599934799776</c:v>
                </c:pt>
                <c:pt idx="5335">
                  <c:v>0.99680399349281301</c:v>
                </c:pt>
                <c:pt idx="5336">
                  <c:v>0.99983090937255903</c:v>
                </c:pt>
                <c:pt idx="5337">
                  <c:v>1.0028567473712047</c:v>
                </c:pt>
                <c:pt idx="5338">
                  <c:v>1.0058815078725822</c:v>
                </c:pt>
                <c:pt idx="5339">
                  <c:v>1.008905191260387</c:v>
                </c:pt>
                <c:pt idx="5340">
                  <c:v>1.0119277979181782</c:v>
                </c:pt>
                <c:pt idx="5341">
                  <c:v>1.0149493282293776</c:v>
                </c:pt>
                <c:pt idx="5342">
                  <c:v>1.0179697825772713</c:v>
                </c:pt>
                <c:pt idx="5343">
                  <c:v>1.0209891613450084</c:v>
                </c:pt>
                <c:pt idx="5344">
                  <c:v>1.0240074649156017</c:v>
                </c:pt>
                <c:pt idx="5345">
                  <c:v>1.0270246936719274</c:v>
                </c:pt>
                <c:pt idx="5346">
                  <c:v>1.030040847996726</c:v>
                </c:pt>
                <c:pt idx="5347">
                  <c:v>1.0330559282726008</c:v>
                </c:pt>
                <c:pt idx="5348">
                  <c:v>1.0360699348820197</c:v>
                </c:pt>
                <c:pt idx="5349">
                  <c:v>1.0390828682073139</c:v>
                </c:pt>
                <c:pt idx="5350">
                  <c:v>1.0420947286306788</c:v>
                </c:pt>
                <c:pt idx="5351">
                  <c:v>1.0451055165341729</c:v>
                </c:pt>
                <c:pt idx="5352">
                  <c:v>1.0481152322997198</c:v>
                </c:pt>
                <c:pt idx="5353">
                  <c:v>1.0511238763091064</c:v>
                </c:pt>
                <c:pt idx="5354">
                  <c:v>1.0541314489439839</c:v>
                </c:pt>
                <c:pt idx="5355">
                  <c:v>1.0571379505858669</c:v>
                </c:pt>
                <c:pt idx="5356">
                  <c:v>1.0601433816161354</c:v>
                </c:pt>
                <c:pt idx="5357">
                  <c:v>1.0631477424160325</c:v>
                </c:pt>
                <c:pt idx="5358">
                  <c:v>1.0661510333666662</c:v>
                </c:pt>
                <c:pt idx="5359">
                  <c:v>1.0691532548490081</c:v>
                </c:pt>
                <c:pt idx="5360">
                  <c:v>1.0721544072438951</c:v>
                </c:pt>
                <c:pt idx="5361">
                  <c:v>1.0751544909320276</c:v>
                </c:pt>
                <c:pt idx="5362">
                  <c:v>1.0781535062939711</c:v>
                </c:pt>
                <c:pt idx="5363">
                  <c:v>1.081151453710155</c:v>
                </c:pt>
                <c:pt idx="5364">
                  <c:v>1.0841483335608735</c:v>
                </c:pt>
                <c:pt idx="5365">
                  <c:v>1.0871441462262856</c:v>
                </c:pt>
                <c:pt idx="5366">
                  <c:v>1.0901388920864143</c:v>
                </c:pt>
                <c:pt idx="5367">
                  <c:v>1.0931325715211482</c:v>
                </c:pt>
                <c:pt idx="5368">
                  <c:v>1.0961251849102398</c:v>
                </c:pt>
                <c:pt idx="5369">
                  <c:v>1.0991167326333067</c:v>
                </c:pt>
                <c:pt idx="5370">
                  <c:v>1.1021072150698312</c:v>
                </c:pt>
                <c:pt idx="5371">
                  <c:v>1.1050966325991607</c:v>
                </c:pt>
                <c:pt idx="5372">
                  <c:v>1.1080849856005073</c:v>
                </c:pt>
                <c:pt idx="5373">
                  <c:v>1.1110722744529482</c:v>
                </c:pt>
                <c:pt idx="5374">
                  <c:v>1.1140584995354255</c:v>
                </c:pt>
                <c:pt idx="5375">
                  <c:v>1.1170436612267465</c:v>
                </c:pt>
                <c:pt idx="5376">
                  <c:v>1.1200277599055832</c:v>
                </c:pt>
                <c:pt idx="5377">
                  <c:v>1.1230107959504736</c:v>
                </c:pt>
                <c:pt idx="5378">
                  <c:v>1.1259927697398198</c:v>
                </c:pt>
                <c:pt idx="5379">
                  <c:v>1.12897368165189</c:v>
                </c:pt>
                <c:pt idx="5380">
                  <c:v>1.1319535320648175</c:v>
                </c:pt>
                <c:pt idx="5381">
                  <c:v>1.1349323213566007</c:v>
                </c:pt>
                <c:pt idx="5382">
                  <c:v>1.1379100499051036</c:v>
                </c:pt>
                <c:pt idx="5383">
                  <c:v>1.1408867180880555</c:v>
                </c:pt>
                <c:pt idx="5384">
                  <c:v>1.1438623262830516</c:v>
                </c:pt>
                <c:pt idx="5385">
                  <c:v>1.1468368748675521</c:v>
                </c:pt>
                <c:pt idx="5386">
                  <c:v>1.1498103642188831</c:v>
                </c:pt>
                <c:pt idx="5387">
                  <c:v>1.1527827947142359</c:v>
                </c:pt>
                <c:pt idx="5388">
                  <c:v>1.1557541667306686</c:v>
                </c:pt>
                <c:pt idx="5389">
                  <c:v>1.1587244806451036</c:v>
                </c:pt>
                <c:pt idx="5390">
                  <c:v>1.1616937368343301</c:v>
                </c:pt>
                <c:pt idx="5391">
                  <c:v>1.1646619356750025</c:v>
                </c:pt>
                <c:pt idx="5392">
                  <c:v>1.1676290775436418</c:v>
                </c:pt>
                <c:pt idx="5393">
                  <c:v>1.170595162816634</c:v>
                </c:pt>
                <c:pt idx="5394">
                  <c:v>1.1735601918702316</c:v>
                </c:pt>
                <c:pt idx="5395">
                  <c:v>1.1765241650805534</c:v>
                </c:pt>
                <c:pt idx="5396">
                  <c:v>1.1794870828235835</c:v>
                </c:pt>
                <c:pt idx="5397">
                  <c:v>1.1824489454751728</c:v>
                </c:pt>
                <c:pt idx="5398">
                  <c:v>1.1854097534110382</c:v>
                </c:pt>
                <c:pt idx="5399">
                  <c:v>1.1883695070067621</c:v>
                </c:pt>
                <c:pt idx="5400">
                  <c:v>1.1913282066377944</c:v>
                </c:pt>
                <c:pt idx="5401">
                  <c:v>1.1942858526794504</c:v>
                </c:pt>
                <c:pt idx="5402">
                  <c:v>1.1972424455069119</c:v>
                </c:pt>
                <c:pt idx="5403">
                  <c:v>1.2001979854952276</c:v>
                </c:pt>
                <c:pt idx="5404">
                  <c:v>1.2031524730193117</c:v>
                </c:pt>
                <c:pt idx="5405">
                  <c:v>1.2061059084539458</c:v>
                </c:pt>
                <c:pt idx="5406">
                  <c:v>1.2090582921737778</c:v>
                </c:pt>
                <c:pt idx="5407">
                  <c:v>1.2120096245533218</c:v>
                </c:pt>
                <c:pt idx="5408">
                  <c:v>1.2149599059669589</c:v>
                </c:pt>
                <c:pt idx="5409">
                  <c:v>1.2179091367889368</c:v>
                </c:pt>
                <c:pt idx="5410">
                  <c:v>1.2208573173933699</c:v>
                </c:pt>
                <c:pt idx="5411">
                  <c:v>1.2238044481542394</c:v>
                </c:pt>
                <c:pt idx="5412">
                  <c:v>1.2267505294453933</c:v>
                </c:pt>
                <c:pt idx="5413">
                  <c:v>1.2296955616405467</c:v>
                </c:pt>
                <c:pt idx="5414">
                  <c:v>1.2326395451132812</c:v>
                </c:pt>
                <c:pt idx="5415">
                  <c:v>1.2355824802370459</c:v>
                </c:pt>
                <c:pt idx="5416">
                  <c:v>1.238524367385156</c:v>
                </c:pt>
                <c:pt idx="5417">
                  <c:v>1.241465206930795</c:v>
                </c:pt>
                <c:pt idx="5418">
                  <c:v>1.2444049992470125</c:v>
                </c:pt>
                <c:pt idx="5419">
                  <c:v>1.2473437447067257</c:v>
                </c:pt>
                <c:pt idx="5420">
                  <c:v>1.2502814436827192</c:v>
                </c:pt>
                <c:pt idx="5421">
                  <c:v>1.2532180965476443</c:v>
                </c:pt>
                <c:pt idx="5422">
                  <c:v>1.25615370367402</c:v>
                </c:pt>
                <c:pt idx="5423">
                  <c:v>1.2590882654342324</c:v>
                </c:pt>
                <c:pt idx="5424">
                  <c:v>1.2620217822005353</c:v>
                </c:pt>
                <c:pt idx="5425">
                  <c:v>1.26495425434505</c:v>
                </c:pt>
                <c:pt idx="5426">
                  <c:v>1.2678856822397646</c:v>
                </c:pt>
                <c:pt idx="5427">
                  <c:v>1.2708160662565355</c:v>
                </c:pt>
                <c:pt idx="5428">
                  <c:v>1.2737454067670859</c:v>
                </c:pt>
                <c:pt idx="5429">
                  <c:v>1.2766737041430078</c:v>
                </c:pt>
                <c:pt idx="5430">
                  <c:v>1.2796009587557597</c:v>
                </c:pt>
                <c:pt idx="5431">
                  <c:v>1.2825271709766686</c:v>
                </c:pt>
                <c:pt idx="5432">
                  <c:v>1.2854523411769287</c:v>
                </c:pt>
                <c:pt idx="5433">
                  <c:v>1.2883764697276028</c:v>
                </c:pt>
                <c:pt idx="5434">
                  <c:v>1.2912995569996204</c:v>
                </c:pt>
                <c:pt idx="5435">
                  <c:v>1.2942216033637799</c:v>
                </c:pt>
                <c:pt idx="5436">
                  <c:v>1.2971426091907474</c:v>
                </c:pt>
                <c:pt idx="5437">
                  <c:v>1.2999997338695404</c:v>
                </c:pt>
                <c:pt idx="5438">
                  <c:v>1.2999997346589709</c:v>
                </c:pt>
                <c:pt idx="5439">
                  <c:v>1.2999997354460597</c:v>
                </c:pt>
                <c:pt idx="5440">
                  <c:v>1.2999997362308136</c:v>
                </c:pt>
                <c:pt idx="5441">
                  <c:v>1.2999997370132403</c:v>
                </c:pt>
                <c:pt idx="5442">
                  <c:v>1.2999997377933452</c:v>
                </c:pt>
                <c:pt idx="5443">
                  <c:v>1.2999997385711364</c:v>
                </c:pt>
                <c:pt idx="5444">
                  <c:v>1.2999997393466205</c:v>
                </c:pt>
                <c:pt idx="5445">
                  <c:v>1.2999997401198042</c:v>
                </c:pt>
                <c:pt idx="5446">
                  <c:v>1.2999997408906945</c:v>
                </c:pt>
                <c:pt idx="5447">
                  <c:v>1.2999997416592979</c:v>
                </c:pt>
                <c:pt idx="5448">
                  <c:v>1.2999997424256213</c:v>
                </c:pt>
                <c:pt idx="5449">
                  <c:v>1.2999997431896717</c:v>
                </c:pt>
                <c:pt idx="5450">
                  <c:v>1.2999997439514559</c:v>
                </c:pt>
                <c:pt idx="5451">
                  <c:v>1.2999997447109799</c:v>
                </c:pt>
                <c:pt idx="5452">
                  <c:v>1.2999997454682513</c:v>
                </c:pt>
                <c:pt idx="5453">
                  <c:v>1.299999746223276</c:v>
                </c:pt>
                <c:pt idx="5454">
                  <c:v>1.2999997469760614</c:v>
                </c:pt>
                <c:pt idx="5455">
                  <c:v>1.2999997477266136</c:v>
                </c:pt>
                <c:pt idx="5456">
                  <c:v>1.2999997484749395</c:v>
                </c:pt>
                <c:pt idx="5457">
                  <c:v>1.2999997492210458</c:v>
                </c:pt>
                <c:pt idx="5458">
                  <c:v>1.2999997499649387</c:v>
                </c:pt>
                <c:pt idx="5459">
                  <c:v>1.2999997507066252</c:v>
                </c:pt>
                <c:pt idx="5460">
                  <c:v>1.299999751446111</c:v>
                </c:pt>
                <c:pt idx="5461">
                  <c:v>1.2999997521834037</c:v>
                </c:pt>
                <c:pt idx="5462">
                  <c:v>1.2999997529185094</c:v>
                </c:pt>
                <c:pt idx="5463">
                  <c:v>1.2999997536514343</c:v>
                </c:pt>
                <c:pt idx="5464">
                  <c:v>1.2999997543821853</c:v>
                </c:pt>
                <c:pt idx="5465">
                  <c:v>1.2999997551107685</c:v>
                </c:pt>
                <c:pt idx="5466">
                  <c:v>1.2999997558371905</c:v>
                </c:pt>
                <c:pt idx="5467">
                  <c:v>1.2999997565614578</c:v>
                </c:pt>
                <c:pt idx="5468">
                  <c:v>1.2999997572835766</c:v>
                </c:pt>
                <c:pt idx="5469">
                  <c:v>1.2999997580035534</c:v>
                </c:pt>
                <c:pt idx="5470">
                  <c:v>1.2999997587213945</c:v>
                </c:pt>
                <c:pt idx="5471">
                  <c:v>1.2999997594371064</c:v>
                </c:pt>
                <c:pt idx="5472">
                  <c:v>1.299999760150695</c:v>
                </c:pt>
                <c:pt idx="5473">
                  <c:v>1.299999760862167</c:v>
                </c:pt>
                <c:pt idx="5474">
                  <c:v>1.2999997615715284</c:v>
                </c:pt>
                <c:pt idx="5475">
                  <c:v>0.28758923448263313</c:v>
                </c:pt>
                <c:pt idx="5476">
                  <c:v>0.29080604331409288</c:v>
                </c:pt>
                <c:pt idx="5477">
                  <c:v>0.2940217066438009</c:v>
                </c:pt>
                <c:pt idx="5478">
                  <c:v>0.29723622487966889</c:v>
                </c:pt>
                <c:pt idx="5479">
                  <c:v>0.30044959842946345</c:v>
                </c:pt>
                <c:pt idx="5480">
                  <c:v>0.30366182770080585</c:v>
                </c:pt>
                <c:pt idx="5481">
                  <c:v>0.30687291310117237</c:v>
                </c:pt>
                <c:pt idx="5482">
                  <c:v>0.31008285503789401</c:v>
                </c:pt>
                <c:pt idx="5483">
                  <c:v>0.31329165391815678</c:v>
                </c:pt>
                <c:pt idx="5484">
                  <c:v>0.31649931014900179</c:v>
                </c:pt>
                <c:pt idx="5485">
                  <c:v>0.31970582413732501</c:v>
                </c:pt>
                <c:pt idx="5486">
                  <c:v>0.3229111962898778</c:v>
                </c:pt>
                <c:pt idx="5487">
                  <c:v>0.32611542701326629</c:v>
                </c:pt>
                <c:pt idx="5488">
                  <c:v>0.32931851671395218</c:v>
                </c:pt>
                <c:pt idx="5489">
                  <c:v>0.33252046579825228</c:v>
                </c:pt>
                <c:pt idx="5490">
                  <c:v>0.33572127467233864</c:v>
                </c:pt>
                <c:pt idx="5491">
                  <c:v>0.33892094374223874</c:v>
                </c:pt>
                <c:pt idx="5492">
                  <c:v>0.34211947341383558</c:v>
                </c:pt>
                <c:pt idx="5493">
                  <c:v>0.34531686409286744</c:v>
                </c:pt>
                <c:pt idx="5494">
                  <c:v>0.34851311618492814</c:v>
                </c:pt>
                <c:pt idx="5495">
                  <c:v>0.3517082300954672</c:v>
                </c:pt>
                <c:pt idx="5496">
                  <c:v>0.3549022062297898</c:v>
                </c:pt>
                <c:pt idx="5497">
                  <c:v>0.35809504499305655</c:v>
                </c:pt>
                <c:pt idx="5498">
                  <c:v>0.36128674679028389</c:v>
                </c:pt>
                <c:pt idx="5499">
                  <c:v>0.36447731202634415</c:v>
                </c:pt>
                <c:pt idx="5500">
                  <c:v>0.36766674110596537</c:v>
                </c:pt>
                <c:pt idx="5501">
                  <c:v>0.37085503443373147</c:v>
                </c:pt>
                <c:pt idx="5502">
                  <c:v>0.37404219241408226</c:v>
                </c:pt>
                <c:pt idx="5503">
                  <c:v>0.37722821545131374</c:v>
                </c:pt>
                <c:pt idx="5504">
                  <c:v>0.38041310394957761</c:v>
                </c:pt>
                <c:pt idx="5505">
                  <c:v>0.38359685831288193</c:v>
                </c:pt>
                <c:pt idx="5506">
                  <c:v>0.38677947894509079</c:v>
                </c:pt>
                <c:pt idx="5507">
                  <c:v>0.38996096624992438</c:v>
                </c:pt>
                <c:pt idx="5508">
                  <c:v>0.39314132063095941</c:v>
                </c:pt>
                <c:pt idx="5509">
                  <c:v>0.39632054249162846</c:v>
                </c:pt>
                <c:pt idx="5510">
                  <c:v>0.39949863223522086</c:v>
                </c:pt>
                <c:pt idx="5511">
                  <c:v>0.40267559026488203</c:v>
                </c:pt>
                <c:pt idx="5512">
                  <c:v>0.40585141698361393</c:v>
                </c:pt>
                <c:pt idx="5513">
                  <c:v>0.40902611279427503</c:v>
                </c:pt>
                <c:pt idx="5514">
                  <c:v>0.41219967809958041</c:v>
                </c:pt>
                <c:pt idx="5515">
                  <c:v>0.41537211330210155</c:v>
                </c:pt>
                <c:pt idx="5516">
                  <c:v>0.41854341880426676</c:v>
                </c:pt>
                <c:pt idx="5517">
                  <c:v>0.42171359500836098</c:v>
                </c:pt>
                <c:pt idx="5518">
                  <c:v>0.42488264231652584</c:v>
                </c:pt>
                <c:pt idx="5519">
                  <c:v>0.4280505611307599</c:v>
                </c:pt>
                <c:pt idx="5520">
                  <c:v>0.43121735185291837</c:v>
                </c:pt>
                <c:pt idx="5521">
                  <c:v>0.43438301488471365</c:v>
                </c:pt>
                <c:pt idx="5522">
                  <c:v>0.43754755062771483</c:v>
                </c:pt>
                <c:pt idx="5523">
                  <c:v>0.44071095948334799</c:v>
                </c:pt>
                <c:pt idx="5524">
                  <c:v>0.44387324185289656</c:v>
                </c:pt>
                <c:pt idx="5525">
                  <c:v>0.44703439813750073</c:v>
                </c:pt>
                <c:pt idx="5526">
                  <c:v>0.45019442873815807</c:v>
                </c:pt>
                <c:pt idx="5527">
                  <c:v>0.45335333405572326</c:v>
                </c:pt>
                <c:pt idx="5528">
                  <c:v>0.4565111144909082</c:v>
                </c:pt>
                <c:pt idx="5529">
                  <c:v>0.4596677704442822</c:v>
                </c:pt>
                <c:pt idx="5530">
                  <c:v>0.46282330231627195</c:v>
                </c:pt>
                <c:pt idx="5531">
                  <c:v>0.4659777105071613</c:v>
                </c:pt>
                <c:pt idx="5532">
                  <c:v>0.46913099541709191</c:v>
                </c:pt>
                <c:pt idx="5533">
                  <c:v>0.4722831574460627</c:v>
                </c:pt>
                <c:pt idx="5534">
                  <c:v>0.4754341969939303</c:v>
                </c:pt>
                <c:pt idx="5535">
                  <c:v>0.47858411446040872</c:v>
                </c:pt>
                <c:pt idx="5536">
                  <c:v>0.48173291024506992</c:v>
                </c:pt>
                <c:pt idx="5537">
                  <c:v>0.48488058474734341</c:v>
                </c:pt>
                <c:pt idx="5538">
                  <c:v>0.48802713836651651</c:v>
                </c:pt>
                <c:pt idx="5539">
                  <c:v>0.49117257150173432</c:v>
                </c:pt>
                <c:pt idx="5540">
                  <c:v>0.49431688455199985</c:v>
                </c:pt>
                <c:pt idx="5541">
                  <c:v>0.49746007791617397</c:v>
                </c:pt>
                <c:pt idx="5542">
                  <c:v>0.50060215199297564</c:v>
                </c:pt>
                <c:pt idx="5543">
                  <c:v>0.50374310718098159</c:v>
                </c:pt>
                <c:pt idx="5544">
                  <c:v>0.50688294387862698</c:v>
                </c:pt>
                <c:pt idx="5545">
                  <c:v>0.51002166248420466</c:v>
                </c:pt>
                <c:pt idx="5546">
                  <c:v>0.51315926339586604</c:v>
                </c:pt>
                <c:pt idx="5547">
                  <c:v>0.51629574701162051</c:v>
                </c:pt>
                <c:pt idx="5548">
                  <c:v>0.5194311137293357</c:v>
                </c:pt>
                <c:pt idx="5549">
                  <c:v>0.5225653639467378</c:v>
                </c:pt>
                <c:pt idx="5550">
                  <c:v>0.52569849806141122</c:v>
                </c:pt>
                <c:pt idx="5551">
                  <c:v>0.52883051647079871</c:v>
                </c:pt>
                <c:pt idx="5552">
                  <c:v>0.53196141957220167</c:v>
                </c:pt>
                <c:pt idx="5553">
                  <c:v>0.53509120776277985</c:v>
                </c:pt>
                <c:pt idx="5554">
                  <c:v>0.53821988143955179</c:v>
                </c:pt>
                <c:pt idx="5555">
                  <c:v>0.54134744099939436</c:v>
                </c:pt>
                <c:pt idx="5556">
                  <c:v>0.54447388683904319</c:v>
                </c:pt>
                <c:pt idx="5557">
                  <c:v>0.54759921935509304</c:v>
                </c:pt>
                <c:pt idx="5558">
                  <c:v>0.55072343894399678</c:v>
                </c:pt>
                <c:pt idx="5559">
                  <c:v>0.55384654600206651</c:v>
                </c:pt>
                <c:pt idx="5560">
                  <c:v>0.5569685409254731</c:v>
                </c:pt>
                <c:pt idx="5561">
                  <c:v>0.56008942411024654</c:v>
                </c:pt>
                <c:pt idx="5562">
                  <c:v>0.56320919595227537</c:v>
                </c:pt>
                <c:pt idx="5563">
                  <c:v>0.56632785684730758</c:v>
                </c:pt>
                <c:pt idx="5564">
                  <c:v>0.56944540719094994</c:v>
                </c:pt>
                <c:pt idx="5565">
                  <c:v>0.57256184737866855</c:v>
                </c:pt>
                <c:pt idx="5566">
                  <c:v>0.57567717780578853</c:v>
                </c:pt>
                <c:pt idx="5567">
                  <c:v>0.57879139886749442</c:v>
                </c:pt>
                <c:pt idx="5568">
                  <c:v>0.58190451095882978</c:v>
                </c:pt>
                <c:pt idx="5569">
                  <c:v>0.5850165144746976</c:v>
                </c:pt>
                <c:pt idx="5570">
                  <c:v>0.58812740980986045</c:v>
                </c:pt>
                <c:pt idx="5571">
                  <c:v>0.59123719735893998</c:v>
                </c:pt>
                <c:pt idx="5572">
                  <c:v>0.59434587751641743</c:v>
                </c:pt>
                <c:pt idx="5573">
                  <c:v>0.5974534506766338</c:v>
                </c:pt>
                <c:pt idx="5574">
                  <c:v>0.60055991723378943</c:v>
                </c:pt>
                <c:pt idx="5575">
                  <c:v>0.60366527758194422</c:v>
                </c:pt>
                <c:pt idx="5576">
                  <c:v>0.60676953211501794</c:v>
                </c:pt>
                <c:pt idx="5577">
                  <c:v>0.60987268122679006</c:v>
                </c:pt>
                <c:pt idx="5578">
                  <c:v>0.61297472531089969</c:v>
                </c:pt>
                <c:pt idx="5579">
                  <c:v>0.61607566476084596</c:v>
                </c:pt>
                <c:pt idx="5580">
                  <c:v>0.61917549996998766</c:v>
                </c:pt>
                <c:pt idx="5581">
                  <c:v>0.62227423133154369</c:v>
                </c:pt>
                <c:pt idx="5582">
                  <c:v>0.62537185923859284</c:v>
                </c:pt>
                <c:pt idx="5583">
                  <c:v>0.62846838408407379</c:v>
                </c:pt>
                <c:pt idx="5584">
                  <c:v>0.63156380626078557</c:v>
                </c:pt>
                <c:pt idx="5585">
                  <c:v>0.63465812616138717</c:v>
                </c:pt>
                <c:pt idx="5586">
                  <c:v>0.63775134417839785</c:v>
                </c:pt>
                <c:pt idx="5587">
                  <c:v>0.64084346070419684</c:v>
                </c:pt>
                <c:pt idx="5588">
                  <c:v>0.64393447613102406</c:v>
                </c:pt>
                <c:pt idx="5589">
                  <c:v>0.64702439085097929</c:v>
                </c:pt>
                <c:pt idx="5590">
                  <c:v>0.65011320525602323</c:v>
                </c:pt>
                <c:pt idx="5591">
                  <c:v>0.65320091973797645</c:v>
                </c:pt>
                <c:pt idx="5592">
                  <c:v>0.6562875346885203</c:v>
                </c:pt>
                <c:pt idx="5593">
                  <c:v>0.6593730504991967</c:v>
                </c:pt>
                <c:pt idx="5594">
                  <c:v>0.66245746756140778</c:v>
                </c:pt>
                <c:pt idx="5595">
                  <c:v>0.66554078626641688</c:v>
                </c:pt>
                <c:pt idx="5596">
                  <c:v>0.66862300700534738</c:v>
                </c:pt>
                <c:pt idx="5597">
                  <c:v>0.67170413016918384</c:v>
                </c:pt>
                <c:pt idx="5598">
                  <c:v>0.67478415614877141</c:v>
                </c:pt>
                <c:pt idx="5599">
                  <c:v>0.67786308533481598</c:v>
                </c:pt>
                <c:pt idx="5600">
                  <c:v>0.6809409181178846</c:v>
                </c:pt>
                <c:pt idx="5601">
                  <c:v>0.68401765488840482</c:v>
                </c:pt>
                <c:pt idx="5602">
                  <c:v>0.68709329603666558</c:v>
                </c:pt>
                <c:pt idx="5603">
                  <c:v>0.69016784195281655</c:v>
                </c:pt>
                <c:pt idx="5604">
                  <c:v>0.69324129302686865</c:v>
                </c:pt>
                <c:pt idx="5605">
                  <c:v>0.69631364964869369</c:v>
                </c:pt>
                <c:pt idx="5606">
                  <c:v>0.6993849122080249</c:v>
                </c:pt>
                <c:pt idx="5607">
                  <c:v>0.70245508109445653</c:v>
                </c:pt>
                <c:pt idx="5608">
                  <c:v>0.70552415669744439</c:v>
                </c:pt>
                <c:pt idx="5609">
                  <c:v>0.70859213940630517</c:v>
                </c:pt>
                <c:pt idx="5610">
                  <c:v>0.71165902961021721</c:v>
                </c:pt>
                <c:pt idx="5611">
                  <c:v>0.71472482769822032</c:v>
                </c:pt>
                <c:pt idx="5612">
                  <c:v>0.71778953405921553</c:v>
                </c:pt>
                <c:pt idx="5613">
                  <c:v>0.72085314908196541</c:v>
                </c:pt>
                <c:pt idx="5614">
                  <c:v>0.72391567315509453</c:v>
                </c:pt>
                <c:pt idx="5615">
                  <c:v>0.72697710666708848</c:v>
                </c:pt>
                <c:pt idx="5616">
                  <c:v>0.73003745000629483</c:v>
                </c:pt>
                <c:pt idx="5617">
                  <c:v>0.73309670356092282</c:v>
                </c:pt>
                <c:pt idx="5618">
                  <c:v>0.73615486771904348</c:v>
                </c:pt>
                <c:pt idx="5619">
                  <c:v>0.73921194286858949</c:v>
                </c:pt>
                <c:pt idx="5620">
                  <c:v>0.74226792939735542</c:v>
                </c:pt>
                <c:pt idx="5621">
                  <c:v>0.74532282769299807</c:v>
                </c:pt>
                <c:pt idx="5622">
                  <c:v>0.74837663814303568</c:v>
                </c:pt>
                <c:pt idx="5623">
                  <c:v>0.75142936113484893</c:v>
                </c:pt>
                <c:pt idx="5624">
                  <c:v>0.75448099705568028</c:v>
                </c:pt>
                <c:pt idx="5625">
                  <c:v>0.75753154629263442</c:v>
                </c:pt>
                <c:pt idx="5626">
                  <c:v>0.76058100923267824</c:v>
                </c:pt>
                <c:pt idx="5627">
                  <c:v>0.76362938626264065</c:v>
                </c:pt>
                <c:pt idx="5628">
                  <c:v>0.76667667776921311</c:v>
                </c:pt>
                <c:pt idx="5629">
                  <c:v>0.76972288413894907</c:v>
                </c:pt>
                <c:pt idx="5630">
                  <c:v>0.77276800575826432</c:v>
                </c:pt>
                <c:pt idx="5631">
                  <c:v>0.77581204301343742</c:v>
                </c:pt>
                <c:pt idx="5632">
                  <c:v>0.77885499629060917</c:v>
                </c:pt>
                <c:pt idx="5633">
                  <c:v>0.78189686597578267</c:v>
                </c:pt>
                <c:pt idx="5634">
                  <c:v>0.78493765245482372</c:v>
                </c:pt>
                <c:pt idx="5635">
                  <c:v>0.78797735611346065</c:v>
                </c:pt>
                <c:pt idx="5636">
                  <c:v>0.79101597733728468</c:v>
                </c:pt>
                <c:pt idx="5637">
                  <c:v>0.79405351651174938</c:v>
                </c:pt>
                <c:pt idx="5638">
                  <c:v>0.7970899740221713</c:v>
                </c:pt>
                <c:pt idx="5639">
                  <c:v>0.80012535025372977</c:v>
                </c:pt>
                <c:pt idx="5640">
                  <c:v>0.80315964559146691</c:v>
                </c:pt>
                <c:pt idx="5641">
                  <c:v>0.80619286042028748</c:v>
                </c:pt>
                <c:pt idx="5642">
                  <c:v>0.8092249951249596</c:v>
                </c:pt>
                <c:pt idx="5643">
                  <c:v>0.81225605009011415</c:v>
                </c:pt>
                <c:pt idx="5644">
                  <c:v>0.81528602570024511</c:v>
                </c:pt>
                <c:pt idx="5645">
                  <c:v>0.81831492233970937</c:v>
                </c:pt>
                <c:pt idx="5646">
                  <c:v>0.82134274039272726</c:v>
                </c:pt>
                <c:pt idx="5647">
                  <c:v>0.82436948024338197</c:v>
                </c:pt>
                <c:pt idx="5648">
                  <c:v>0.82739514227562005</c:v>
                </c:pt>
                <c:pt idx="5649">
                  <c:v>0.8304197268732515</c:v>
                </c:pt>
                <c:pt idx="5650">
                  <c:v>0.83344323441994939</c:v>
                </c:pt>
                <c:pt idx="5651">
                  <c:v>0.83646566529925015</c:v>
                </c:pt>
                <c:pt idx="5652">
                  <c:v>0.83948701989455399</c:v>
                </c:pt>
                <c:pt idx="5653">
                  <c:v>0.84250729858912421</c:v>
                </c:pt>
                <c:pt idx="5654">
                  <c:v>0.84552650176608768</c:v>
                </c:pt>
                <c:pt idx="5655">
                  <c:v>0.84854462980843504</c:v>
                </c:pt>
                <c:pt idx="5656">
                  <c:v>0.85156168309902047</c:v>
                </c:pt>
                <c:pt idx="5657">
                  <c:v>0.85457766202056162</c:v>
                </c:pt>
                <c:pt idx="5658">
                  <c:v>0.85759256695564012</c:v>
                </c:pt>
                <c:pt idx="5659">
                  <c:v>0.86060639828670127</c:v>
                </c:pt>
                <c:pt idx="5660">
                  <c:v>0.86361915639605413</c:v>
                </c:pt>
                <c:pt idx="5661">
                  <c:v>0.86663084166587179</c:v>
                </c:pt>
                <c:pt idx="5662">
                  <c:v>0.86964145447819086</c:v>
                </c:pt>
                <c:pt idx="5663">
                  <c:v>0.8726509952149123</c:v>
                </c:pt>
                <c:pt idx="5664">
                  <c:v>0.87565946425780095</c:v>
                </c:pt>
                <c:pt idx="5665">
                  <c:v>0.87866686198848565</c:v>
                </c:pt>
                <c:pt idx="5666">
                  <c:v>0.88167318878845946</c:v>
                </c:pt>
                <c:pt idx="5667">
                  <c:v>0.88467844503907944</c:v>
                </c:pt>
                <c:pt idx="5668">
                  <c:v>0.88768263112156698</c:v>
                </c:pt>
                <c:pt idx="5669">
                  <c:v>0.89068574741700757</c:v>
                </c:pt>
                <c:pt idx="5670">
                  <c:v>0.89368779430635126</c:v>
                </c:pt>
                <c:pt idx="5671">
                  <c:v>0.8966887721704121</c:v>
                </c:pt>
                <c:pt idx="5672">
                  <c:v>0.89968868138986879</c:v>
                </c:pt>
                <c:pt idx="5673">
                  <c:v>0.9026875223452645</c:v>
                </c:pt>
                <c:pt idx="5674">
                  <c:v>0.9056852954170066</c:v>
                </c:pt>
                <c:pt idx="5675">
                  <c:v>0.90868200098536722</c:v>
                </c:pt>
                <c:pt idx="5676">
                  <c:v>0.91167763943048308</c:v>
                </c:pt>
                <c:pt idx="5677">
                  <c:v>0.91467221113235542</c:v>
                </c:pt>
                <c:pt idx="5678">
                  <c:v>0.91766571647085027</c:v>
                </c:pt>
                <c:pt idx="5679">
                  <c:v>0.92065815582569821</c:v>
                </c:pt>
                <c:pt idx="5680">
                  <c:v>0.92364952957649504</c:v>
                </c:pt>
                <c:pt idx="5681">
                  <c:v>0.92663983810270067</c:v>
                </c:pt>
                <c:pt idx="5682">
                  <c:v>0.92962908178364057</c:v>
                </c:pt>
                <c:pt idx="5683">
                  <c:v>0.93261726099850484</c:v>
                </c:pt>
                <c:pt idx="5684">
                  <c:v>0.9356043761263485</c:v>
                </c:pt>
                <c:pt idx="5685">
                  <c:v>0.93859042754609168</c:v>
                </c:pt>
                <c:pt idx="5686">
                  <c:v>0.94157541563651959</c:v>
                </c:pt>
                <c:pt idx="5687">
                  <c:v>0.94455934077628245</c:v>
                </c:pt>
                <c:pt idx="5688">
                  <c:v>0.94754220334389572</c:v>
                </c:pt>
                <c:pt idx="5689">
                  <c:v>0.95052400371774015</c:v>
                </c:pt>
                <c:pt idx="5690">
                  <c:v>0.95350474227606152</c:v>
                </c:pt>
                <c:pt idx="5691">
                  <c:v>0.95648441939697115</c:v>
                </c:pt>
                <c:pt idx="5692">
                  <c:v>0.95946303545844569</c:v>
                </c:pt>
                <c:pt idx="5693">
                  <c:v>0.96244059083832689</c:v>
                </c:pt>
                <c:pt idx="5694">
                  <c:v>0.96541708591432251</c:v>
                </c:pt>
                <c:pt idx="5695">
                  <c:v>0.9683925210640052</c:v>
                </c:pt>
                <c:pt idx="5696">
                  <c:v>0.97136689666481368</c:v>
                </c:pt>
                <c:pt idx="5697">
                  <c:v>0.97434021309405194</c:v>
                </c:pt>
                <c:pt idx="5698">
                  <c:v>0.9773124707288896</c:v>
                </c:pt>
                <c:pt idx="5699">
                  <c:v>0.98028366994636207</c:v>
                </c:pt>
                <c:pt idx="5700">
                  <c:v>0.98325381112337074</c:v>
                </c:pt>
                <c:pt idx="5701">
                  <c:v>0.98622289463668233</c:v>
                </c:pt>
                <c:pt idx="5702">
                  <c:v>0.98919092086292959</c:v>
                </c:pt>
                <c:pt idx="5703">
                  <c:v>0.99215789017861133</c:v>
                </c:pt>
                <c:pt idx="5704">
                  <c:v>0.99512380296009206</c:v>
                </c:pt>
                <c:pt idx="5705">
                  <c:v>0.99808865958360227</c:v>
                </c:pt>
                <c:pt idx="5706">
                  <c:v>1.0010524604252387</c:v>
                </c:pt>
                <c:pt idx="5707">
                  <c:v>1.0040152058609637</c:v>
                </c:pt>
                <c:pt idx="5708">
                  <c:v>1.0069768962666064</c:v>
                </c:pt>
                <c:pt idx="5709">
                  <c:v>1.0099375320178614</c:v>
                </c:pt>
                <c:pt idx="5710">
                  <c:v>1.0128971134902902</c:v>
                </c:pt>
                <c:pt idx="5711">
                  <c:v>1.0158556410593198</c:v>
                </c:pt>
                <c:pt idx="5712">
                  <c:v>1.0188131151002444</c:v>
                </c:pt>
                <c:pt idx="5713">
                  <c:v>1.021769535988224</c:v>
                </c:pt>
                <c:pt idx="5714">
                  <c:v>1.0247249040982849</c:v>
                </c:pt>
                <c:pt idx="5715">
                  <c:v>1.02767921980532</c:v>
                </c:pt>
                <c:pt idx="5716">
                  <c:v>1.030632483484089</c:v>
                </c:pt>
                <c:pt idx="5717">
                  <c:v>1.0335846955092176</c:v>
                </c:pt>
                <c:pt idx="5718">
                  <c:v>1.0365358562551987</c:v>
                </c:pt>
                <c:pt idx="5719">
                  <c:v>1.0394859660963915</c:v>
                </c:pt>
                <c:pt idx="5720">
                  <c:v>1.0424350254070216</c:v>
                </c:pt>
                <c:pt idx="5721">
                  <c:v>1.0453830345611821</c:v>
                </c:pt>
                <c:pt idx="5722">
                  <c:v>1.0483299939328323</c:v>
                </c:pt>
                <c:pt idx="5723">
                  <c:v>1.0512759038957984</c:v>
                </c:pt>
                <c:pt idx="5724">
                  <c:v>1.0542207648237738</c:v>
                </c:pt>
                <c:pt idx="5725">
                  <c:v>1.0571645770903182</c:v>
                </c:pt>
                <c:pt idx="5726">
                  <c:v>1.0601073410688591</c:v>
                </c:pt>
                <c:pt idx="5727">
                  <c:v>1.0630490571326903</c:v>
                </c:pt>
                <c:pt idx="5728">
                  <c:v>1.0659897256549729</c:v>
                </c:pt>
                <c:pt idx="5729">
                  <c:v>1.0689293470087353</c:v>
                </c:pt>
                <c:pt idx="5730">
                  <c:v>1.0718679215668732</c:v>
                </c:pt>
                <c:pt idx="5731">
                  <c:v>1.0748054497021489</c:v>
                </c:pt>
                <c:pt idx="5732">
                  <c:v>1.0777419317871924</c:v>
                </c:pt>
                <c:pt idx="5733">
                  <c:v>1.0806773681945012</c:v>
                </c:pt>
                <c:pt idx="5734">
                  <c:v>1.0836117592964396</c:v>
                </c:pt>
                <c:pt idx="5735">
                  <c:v>1.0865451054652397</c:v>
                </c:pt>
                <c:pt idx="5736">
                  <c:v>1.0894774070730009</c:v>
                </c:pt>
                <c:pt idx="5737">
                  <c:v>1.0924086644916902</c:v>
                </c:pt>
                <c:pt idx="5738">
                  <c:v>1.0953388780931419</c:v>
                </c:pt>
                <c:pt idx="5739">
                  <c:v>1.0982680482490581</c:v>
                </c:pt>
                <c:pt idx="5740">
                  <c:v>1.1011961753310087</c:v>
                </c:pt>
                <c:pt idx="5741">
                  <c:v>1.1041232597104307</c:v>
                </c:pt>
                <c:pt idx="5742">
                  <c:v>1.1070493017586298</c:v>
                </c:pt>
                <c:pt idx="5743">
                  <c:v>1.1099743018467783</c:v>
                </c:pt>
                <c:pt idx="5744">
                  <c:v>1.1128982603459172</c:v>
                </c:pt>
                <c:pt idx="5745">
                  <c:v>1.1158211776269549</c:v>
                </c:pt>
                <c:pt idx="5746">
                  <c:v>1.1187430540606682</c:v>
                </c:pt>
                <c:pt idx="5747">
                  <c:v>1.1216638900177016</c:v>
                </c:pt>
                <c:pt idx="5748">
                  <c:v>1.1245836858685672</c:v>
                </c:pt>
                <c:pt idx="5749">
                  <c:v>1.1275024419836459</c:v>
                </c:pt>
                <c:pt idx="5750">
                  <c:v>1.1304201587331864</c:v>
                </c:pt>
                <c:pt idx="5751">
                  <c:v>1.1333368364873051</c:v>
                </c:pt>
                <c:pt idx="5752">
                  <c:v>1.1362524756159875</c:v>
                </c:pt>
                <c:pt idx="5753">
                  <c:v>1.1391670764890867</c:v>
                </c:pt>
                <c:pt idx="5754">
                  <c:v>1.1420806394763241</c:v>
                </c:pt>
                <c:pt idx="5755">
                  <c:v>1.1449931649472898</c:v>
                </c:pt>
                <c:pt idx="5756">
                  <c:v>1.1479046532714419</c:v>
                </c:pt>
                <c:pt idx="5757">
                  <c:v>1.1508151048181074</c:v>
                </c:pt>
                <c:pt idx="5758">
                  <c:v>1.1537245199564814</c:v>
                </c:pt>
                <c:pt idx="5759">
                  <c:v>1.1566328990556274</c:v>
                </c:pt>
                <c:pt idx="5760">
                  <c:v>1.1595402424844783</c:v>
                </c:pt>
                <c:pt idx="5761">
                  <c:v>1.1624465506118342</c:v>
                </c:pt>
                <c:pt idx="5762">
                  <c:v>1.1653518238063656</c:v>
                </c:pt>
                <c:pt idx="5763">
                  <c:v>1.1682560624366103</c:v>
                </c:pt>
                <c:pt idx="5764">
                  <c:v>1.1711592668709756</c:v>
                </c:pt>
                <c:pt idx="5765">
                  <c:v>1.1740614374777372</c:v>
                </c:pt>
                <c:pt idx="5766">
                  <c:v>1.1769625746250401</c:v>
                </c:pt>
                <c:pt idx="5767">
                  <c:v>1.1798626786808979</c:v>
                </c:pt>
                <c:pt idx="5768">
                  <c:v>1.1827617500131931</c:v>
                </c:pt>
                <c:pt idx="5769">
                  <c:v>1.1856597889896774</c:v>
                </c:pt>
                <c:pt idx="5770">
                  <c:v>1.1885567959779715</c:v>
                </c:pt>
                <c:pt idx="5771">
                  <c:v>1.1914527713455652</c:v>
                </c:pt>
                <c:pt idx="5772">
                  <c:v>1.1943477154598172</c:v>
                </c:pt>
                <c:pt idx="5773">
                  <c:v>1.1972416286879557</c:v>
                </c:pt>
                <c:pt idx="5774">
                  <c:v>1.2001345113970781</c:v>
                </c:pt>
                <c:pt idx="5775">
                  <c:v>1.2030263639541507</c:v>
                </c:pt>
                <c:pt idx="5776">
                  <c:v>1.2059171867260097</c:v>
                </c:pt>
                <c:pt idx="5777">
                  <c:v>1.2088069800793602</c:v>
                </c:pt>
                <c:pt idx="5778">
                  <c:v>1.211695744380777</c:v>
                </c:pt>
                <c:pt idx="5779">
                  <c:v>1.2145834799967039</c:v>
                </c:pt>
                <c:pt idx="5780">
                  <c:v>1.2174701872934552</c:v>
                </c:pt>
                <c:pt idx="5781">
                  <c:v>1.2203558666372136</c:v>
                </c:pt>
                <c:pt idx="5782">
                  <c:v>1.223240518394032</c:v>
                </c:pt>
                <c:pt idx="5783">
                  <c:v>1.2261241429298333</c:v>
                </c:pt>
                <c:pt idx="5784">
                  <c:v>1.2290067406104093</c:v>
                </c:pt>
                <c:pt idx="5785">
                  <c:v>1.2318883118014217</c:v>
                </c:pt>
                <c:pt idx="5786">
                  <c:v>1.2347688568684025</c:v>
                </c:pt>
                <c:pt idx="5787">
                  <c:v>1.2376483761767534</c:v>
                </c:pt>
                <c:pt idx="5788">
                  <c:v>1.2405268700917453</c:v>
                </c:pt>
                <c:pt idx="5789">
                  <c:v>1.2434043389785201</c:v>
                </c:pt>
                <c:pt idx="5790">
                  <c:v>1.2462807832020886</c:v>
                </c:pt>
                <c:pt idx="5791">
                  <c:v>1.2491562031273324</c:v>
                </c:pt>
                <c:pt idx="5792">
                  <c:v>1.2520305991190031</c:v>
                </c:pt>
                <c:pt idx="5793">
                  <c:v>1.2549039715417218</c:v>
                </c:pt>
                <c:pt idx="5794">
                  <c:v>1.2577763207599804</c:v>
                </c:pt>
                <c:pt idx="5795">
                  <c:v>1.2606476471381407</c:v>
                </c:pt>
                <c:pt idx="5796">
                  <c:v>1.2635179510404351</c:v>
                </c:pt>
                <c:pt idx="5797">
                  <c:v>1.2663872328309658</c:v>
                </c:pt>
                <c:pt idx="5798">
                  <c:v>1.2692554928737054</c:v>
                </c:pt>
                <c:pt idx="5799">
                  <c:v>1.272122731532497</c:v>
                </c:pt>
                <c:pt idx="5800">
                  <c:v>1.2749889491710549</c:v>
                </c:pt>
                <c:pt idx="5801">
                  <c:v>1.2778541461529624</c:v>
                </c:pt>
                <c:pt idx="5802">
                  <c:v>1.2807183228416743</c:v>
                </c:pt>
                <c:pt idx="5803">
                  <c:v>1.2835814796005161</c:v>
                </c:pt>
                <c:pt idx="5804">
                  <c:v>1.2864436167926834</c:v>
                </c:pt>
                <c:pt idx="5805">
                  <c:v>1.2893047347812425</c:v>
                </c:pt>
                <c:pt idx="5806">
                  <c:v>1.2921648339291307</c:v>
                </c:pt>
                <c:pt idx="5807">
                  <c:v>1.295023914599156</c:v>
                </c:pt>
                <c:pt idx="5808">
                  <c:v>1.2978819771539971</c:v>
                </c:pt>
                <c:pt idx="5809">
                  <c:v>1.2999999118647769</c:v>
                </c:pt>
                <c:pt idx="5810">
                  <c:v>1.2999999121262149</c:v>
                </c:pt>
                <c:pt idx="5811">
                  <c:v>1.299999912386878</c:v>
                </c:pt>
                <c:pt idx="5812">
                  <c:v>1.299999912646767</c:v>
                </c:pt>
                <c:pt idx="5813">
                  <c:v>1.2999999129058855</c:v>
                </c:pt>
                <c:pt idx="5814">
                  <c:v>1.2999999131642352</c:v>
                </c:pt>
                <c:pt idx="5815">
                  <c:v>1.2999999134218188</c:v>
                </c:pt>
                <c:pt idx="5816">
                  <c:v>1.2999999136786382</c:v>
                </c:pt>
                <c:pt idx="5817">
                  <c:v>1.2999999139346958</c:v>
                </c:pt>
                <c:pt idx="5818">
                  <c:v>1.2999999141899938</c:v>
                </c:pt>
                <c:pt idx="5819">
                  <c:v>1.2999999144445344</c:v>
                </c:pt>
                <c:pt idx="5820">
                  <c:v>1.2999999146983201</c:v>
                </c:pt>
                <c:pt idx="5821">
                  <c:v>1.299999914951353</c:v>
                </c:pt>
                <c:pt idx="5822">
                  <c:v>1.2999999152036354</c:v>
                </c:pt>
                <c:pt idx="5823">
                  <c:v>1.2999999154551694</c:v>
                </c:pt>
                <c:pt idx="5824">
                  <c:v>1.2999999157059574</c:v>
                </c:pt>
                <c:pt idx="5825">
                  <c:v>1.2999999159560014</c:v>
                </c:pt>
                <c:pt idx="5826">
                  <c:v>1.2999999162053033</c:v>
                </c:pt>
                <c:pt idx="5827">
                  <c:v>1.299999916453866</c:v>
                </c:pt>
                <c:pt idx="5828">
                  <c:v>1.2999999167016916</c:v>
                </c:pt>
                <c:pt idx="5829">
                  <c:v>1.2999999169487817</c:v>
                </c:pt>
                <c:pt idx="5830">
                  <c:v>1.2999999171951389</c:v>
                </c:pt>
                <c:pt idx="5831">
                  <c:v>1.2999999174407655</c:v>
                </c:pt>
                <c:pt idx="5832">
                  <c:v>1.2999999176856631</c:v>
                </c:pt>
                <c:pt idx="5833">
                  <c:v>1.2999999179298347</c:v>
                </c:pt>
                <c:pt idx="5834">
                  <c:v>1.299999918173282</c:v>
                </c:pt>
                <c:pt idx="5835">
                  <c:v>1.2999999184160069</c:v>
                </c:pt>
                <c:pt idx="5836">
                  <c:v>1.2999999186580118</c:v>
                </c:pt>
                <c:pt idx="5837">
                  <c:v>1.299999918899299</c:v>
                </c:pt>
                <c:pt idx="5838">
                  <c:v>1.2999999191398706</c:v>
                </c:pt>
                <c:pt idx="5839">
                  <c:v>1.2999999193797283</c:v>
                </c:pt>
                <c:pt idx="5840">
                  <c:v>0.28758926928980538</c:v>
                </c:pt>
                <c:pt idx="5841">
                  <c:v>0.29075598161689575</c:v>
                </c:pt>
                <c:pt idx="5842">
                  <c:v>0.29392156628153931</c:v>
                </c:pt>
                <c:pt idx="5843">
                  <c:v>0.29708602368529513</c:v>
                </c:pt>
                <c:pt idx="5844">
                  <c:v>0.3002493542295796</c:v>
                </c:pt>
                <c:pt idx="5845">
                  <c:v>0.30341155831566596</c:v>
                </c:pt>
                <c:pt idx="5846">
                  <c:v>0.30657263634468457</c:v>
                </c:pt>
                <c:pt idx="5847">
                  <c:v>0.3097325887176231</c:v>
                </c:pt>
                <c:pt idx="5848">
                  <c:v>0.31289141583532626</c:v>
                </c:pt>
                <c:pt idx="5849">
                  <c:v>0.31604911809849612</c:v>
                </c:pt>
                <c:pt idx="5850">
                  <c:v>0.31920569590769193</c:v>
                </c:pt>
                <c:pt idx="5851">
                  <c:v>0.32236114966333052</c:v>
                </c:pt>
                <c:pt idx="5852">
                  <c:v>0.3255154797656859</c:v>
                </c:pt>
                <c:pt idx="5853">
                  <c:v>0.32866868661488974</c:v>
                </c:pt>
                <c:pt idx="5854">
                  <c:v>0.33182077061093118</c:v>
                </c:pt>
                <c:pt idx="5855">
                  <c:v>0.33497173215365666</c:v>
                </c:pt>
                <c:pt idx="5856">
                  <c:v>0.33812157164277068</c:v>
                </c:pt>
                <c:pt idx="5857">
                  <c:v>0.34127028947783505</c:v>
                </c:pt>
                <c:pt idx="5858">
                  <c:v>0.34441788605826956</c:v>
                </c:pt>
                <c:pt idx="5859">
                  <c:v>0.34756436178335148</c:v>
                </c:pt>
                <c:pt idx="5860">
                  <c:v>0.3507097170522161</c:v>
                </c:pt>
                <c:pt idx="5861">
                  <c:v>0.35385395226385657</c:v>
                </c:pt>
                <c:pt idx="5862">
                  <c:v>0.35699706781712387</c:v>
                </c:pt>
                <c:pt idx="5863">
                  <c:v>0.3601390641107271</c:v>
                </c:pt>
                <c:pt idx="5864">
                  <c:v>0.36327994154323312</c:v>
                </c:pt>
                <c:pt idx="5865">
                  <c:v>0.3664197005130671</c:v>
                </c:pt>
                <c:pt idx="5866">
                  <c:v>0.36955834141851229</c:v>
                </c:pt>
                <c:pt idx="5867">
                  <c:v>0.37269586465770999</c:v>
                </c:pt>
                <c:pt idx="5868">
                  <c:v>0.37583227062865987</c:v>
                </c:pt>
                <c:pt idx="5869">
                  <c:v>0.37896755972921981</c:v>
                </c:pt>
                <c:pt idx="5870">
                  <c:v>0.38210173235710598</c:v>
                </c:pt>
                <c:pt idx="5871">
                  <c:v>0.38523478890989293</c:v>
                </c:pt>
                <c:pt idx="5872">
                  <c:v>0.3883667297850138</c:v>
                </c:pt>
                <c:pt idx="5873">
                  <c:v>0.39149755537975983</c:v>
                </c:pt>
                <c:pt idx="5874">
                  <c:v>0.39462726609128124</c:v>
                </c:pt>
                <c:pt idx="5875">
                  <c:v>0.39775586231658644</c:v>
                </c:pt>
                <c:pt idx="5876">
                  <c:v>0.40088334445254276</c:v>
                </c:pt>
                <c:pt idx="5877">
                  <c:v>0.40400971289587595</c:v>
                </c:pt>
                <c:pt idx="5878">
                  <c:v>0.40713496804317068</c:v>
                </c:pt>
                <c:pt idx="5879">
                  <c:v>0.41025911029087031</c:v>
                </c:pt>
                <c:pt idx="5880">
                  <c:v>0.41338214003527712</c:v>
                </c:pt>
                <c:pt idx="5881">
                  <c:v>0.41650405767255211</c:v>
                </c:pt>
                <c:pt idx="5882">
                  <c:v>0.41962486359871537</c:v>
                </c:pt>
                <c:pt idx="5883">
                  <c:v>0.42274455820964579</c:v>
                </c:pt>
                <c:pt idx="5884">
                  <c:v>0.42586314190108143</c:v>
                </c:pt>
                <c:pt idx="5885">
                  <c:v>0.4289806150686194</c:v>
                </c:pt>
                <c:pt idx="5886">
                  <c:v>0.43209697810771586</c:v>
                </c:pt>
                <c:pt idx="5887">
                  <c:v>0.43521223141368631</c:v>
                </c:pt>
                <c:pt idx="5888">
                  <c:v>0.43832637538170527</c:v>
                </c:pt>
                <c:pt idx="5889">
                  <c:v>0.44143941040680679</c:v>
                </c:pt>
                <c:pt idx="5890">
                  <c:v>0.44455133688388393</c:v>
                </c:pt>
                <c:pt idx="5891">
                  <c:v>0.44766215520768948</c:v>
                </c:pt>
                <c:pt idx="5892">
                  <c:v>0.4507718657728354</c:v>
                </c:pt>
                <c:pt idx="5893">
                  <c:v>0.45388046897379319</c:v>
                </c:pt>
                <c:pt idx="5894">
                  <c:v>0.45698796520489399</c:v>
                </c:pt>
                <c:pt idx="5895">
                  <c:v>0.46009435486032835</c:v>
                </c:pt>
                <c:pt idx="5896">
                  <c:v>0.46319963833414657</c:v>
                </c:pt>
                <c:pt idx="5897">
                  <c:v>0.46630381602025855</c:v>
                </c:pt>
                <c:pt idx="5898">
                  <c:v>0.46940688831243399</c:v>
                </c:pt>
                <c:pt idx="5899">
                  <c:v>0.47250885560430234</c:v>
                </c:pt>
                <c:pt idx="5900">
                  <c:v>0.47560971828935295</c:v>
                </c:pt>
                <c:pt idx="5901">
                  <c:v>0.47870947676093484</c:v>
                </c:pt>
                <c:pt idx="5902">
                  <c:v>0.48180813141225715</c:v>
                </c:pt>
                <c:pt idx="5903">
                  <c:v>0.484905682636389</c:v>
                </c:pt>
                <c:pt idx="5904">
                  <c:v>0.48800213082625948</c:v>
                </c:pt>
                <c:pt idx="5905">
                  <c:v>0.49109747637465773</c:v>
                </c:pt>
                <c:pt idx="5906">
                  <c:v>0.49419171967423303</c:v>
                </c:pt>
                <c:pt idx="5907">
                  <c:v>0.49728486111749487</c:v>
                </c:pt>
                <c:pt idx="5908">
                  <c:v>0.50037690109681299</c:v>
                </c:pt>
                <c:pt idx="5909">
                  <c:v>0.50346784000441736</c:v>
                </c:pt>
                <c:pt idx="5910">
                  <c:v>0.50655767823239828</c:v>
                </c:pt>
                <c:pt idx="5911">
                  <c:v>0.50964641617270634</c:v>
                </c:pt>
                <c:pt idx="5912">
                  <c:v>0.5127340542171529</c:v>
                </c:pt>
                <c:pt idx="5913">
                  <c:v>0.51582059275740932</c:v>
                </c:pt>
                <c:pt idx="5914">
                  <c:v>0.51890603218500786</c:v>
                </c:pt>
                <c:pt idx="5915">
                  <c:v>0.5219903728913412</c:v>
                </c:pt>
                <c:pt idx="5916">
                  <c:v>0.5250736152676625</c:v>
                </c:pt>
                <c:pt idx="5917">
                  <c:v>0.52815575970508599</c:v>
                </c:pt>
                <c:pt idx="5918">
                  <c:v>0.53123680659458616</c:v>
                </c:pt>
                <c:pt idx="5919">
                  <c:v>0.53431675632699871</c:v>
                </c:pt>
                <c:pt idx="5920">
                  <c:v>0.53739560929301988</c:v>
                </c:pt>
                <c:pt idx="5921">
                  <c:v>0.54047336588320682</c:v>
                </c:pt>
                <c:pt idx="5922">
                  <c:v>0.54355002648797768</c:v>
                </c:pt>
                <c:pt idx="5923">
                  <c:v>0.54662559149761147</c:v>
                </c:pt>
                <c:pt idx="5924">
                  <c:v>0.54970006130224847</c:v>
                </c:pt>
                <c:pt idx="5925">
                  <c:v>0.5527734362918898</c:v>
                </c:pt>
                <c:pt idx="5926">
                  <c:v>0.55584571685639761</c:v>
                </c:pt>
                <c:pt idx="5927">
                  <c:v>0.55891690338549549</c:v>
                </c:pt>
                <c:pt idx="5928">
                  <c:v>0.56198699626876825</c:v>
                </c:pt>
                <c:pt idx="5929">
                  <c:v>0.56505599589566158</c:v>
                </c:pt>
                <c:pt idx="5930">
                  <c:v>0.56812390265548296</c:v>
                </c:pt>
                <c:pt idx="5931">
                  <c:v>0.57119071693740098</c:v>
                </c:pt>
                <c:pt idx="5932">
                  <c:v>0.57425643913044566</c:v>
                </c:pt>
                <c:pt idx="5933">
                  <c:v>0.57732106962350871</c:v>
                </c:pt>
                <c:pt idx="5934">
                  <c:v>0.58038460880534293</c:v>
                </c:pt>
                <c:pt idx="5935">
                  <c:v>0.58344705706456312</c:v>
                </c:pt>
                <c:pt idx="5936">
                  <c:v>0.58650841478964544</c:v>
                </c:pt>
                <c:pt idx="5937">
                  <c:v>0.58956868236892779</c:v>
                </c:pt>
                <c:pt idx="5938">
                  <c:v>0.59262786019060976</c:v>
                </c:pt>
                <c:pt idx="5939">
                  <c:v>0.59568594864275282</c:v>
                </c:pt>
                <c:pt idx="5940">
                  <c:v>0.59874294811327999</c:v>
                </c:pt>
                <c:pt idx="5941">
                  <c:v>0.60179885898997632</c:v>
                </c:pt>
                <c:pt idx="5942">
                  <c:v>0.60485368166048903</c:v>
                </c:pt>
                <c:pt idx="5943">
                  <c:v>0.6079074165123266</c:v>
                </c:pt>
                <c:pt idx="5944">
                  <c:v>0.6109600639328604</c:v>
                </c:pt>
                <c:pt idx="5945">
                  <c:v>0.6140116243093231</c:v>
                </c:pt>
                <c:pt idx="5946">
                  <c:v>0.61706209802880996</c:v>
                </c:pt>
                <c:pt idx="5947">
                  <c:v>0.62011148547827799</c:v>
                </c:pt>
                <c:pt idx="5948">
                  <c:v>0.62315978704454689</c:v>
                </c:pt>
                <c:pt idx="5949">
                  <c:v>0.62620700311429822</c:v>
                </c:pt>
                <c:pt idx="5950">
                  <c:v>0.62925313407407601</c:v>
                </c:pt>
                <c:pt idx="5951">
                  <c:v>0.63229818031028662</c:v>
                </c:pt>
                <c:pt idx="5952">
                  <c:v>0.63534214220919882</c:v>
                </c:pt>
                <c:pt idx="5953">
                  <c:v>0.63838502015694387</c:v>
                </c:pt>
                <c:pt idx="5954">
                  <c:v>0.64142681453951533</c:v>
                </c:pt>
                <c:pt idx="5955">
                  <c:v>0.64446752574276955</c:v>
                </c:pt>
                <c:pt idx="5956">
                  <c:v>0.64750715415242543</c:v>
                </c:pt>
                <c:pt idx="5957">
                  <c:v>0.65054570015406432</c:v>
                </c:pt>
                <c:pt idx="5958">
                  <c:v>0.65358316413313056</c:v>
                </c:pt>
                <c:pt idx="5959">
                  <c:v>0.65661954647493104</c:v>
                </c:pt>
                <c:pt idx="5960">
                  <c:v>0.65965484756463544</c:v>
                </c:pt>
                <c:pt idx="5961">
                  <c:v>0.66268906778727632</c:v>
                </c:pt>
                <c:pt idx="5962">
                  <c:v>0.66572220752774913</c:v>
                </c:pt>
                <c:pt idx="5963">
                  <c:v>0.66875426717081243</c:v>
                </c:pt>
                <c:pt idx="5964">
                  <c:v>0.67178524710108756</c:v>
                </c:pt>
                <c:pt idx="5965">
                  <c:v>0.67481514770305873</c:v>
                </c:pt>
                <c:pt idx="5966">
                  <c:v>0.6778439693610735</c:v>
                </c:pt>
                <c:pt idx="5967">
                  <c:v>0.68087171245934275</c:v>
                </c:pt>
                <c:pt idx="5968">
                  <c:v>0.68389837738194026</c:v>
                </c:pt>
                <c:pt idx="5969">
                  <c:v>0.6869239645128028</c:v>
                </c:pt>
                <c:pt idx="5970">
                  <c:v>0.68994847423573114</c:v>
                </c:pt>
                <c:pt idx="5971">
                  <c:v>0.69297190693438859</c:v>
                </c:pt>
                <c:pt idx="5972">
                  <c:v>0.69599426299230227</c:v>
                </c:pt>
                <c:pt idx="5973">
                  <c:v>0.69901554279286271</c:v>
                </c:pt>
                <c:pt idx="5974">
                  <c:v>0.70203574671932389</c:v>
                </c:pt>
                <c:pt idx="5975">
                  <c:v>0.70505487515480314</c:v>
                </c:pt>
                <c:pt idx="5976">
                  <c:v>0.70807292848228154</c:v>
                </c:pt>
                <c:pt idx="5977">
                  <c:v>0.71108990708460396</c:v>
                </c:pt>
                <c:pt idx="5978">
                  <c:v>0.71410581134447859</c:v>
                </c:pt>
                <c:pt idx="5979">
                  <c:v>0.71712064164447764</c:v>
                </c:pt>
                <c:pt idx="5980">
                  <c:v>0.72013439836703663</c:v>
                </c:pt>
                <c:pt idx="5981">
                  <c:v>0.7231470818944552</c:v>
                </c:pt>
                <c:pt idx="5982">
                  <c:v>0.72615869260889709</c:v>
                </c:pt>
                <c:pt idx="5983">
                  <c:v>0.72916923089238972</c:v>
                </c:pt>
                <c:pt idx="5984">
                  <c:v>0.73217869712682426</c:v>
                </c:pt>
                <c:pt idx="5985">
                  <c:v>0.73518709169395613</c:v>
                </c:pt>
                <c:pt idx="5986">
                  <c:v>0.73819441497540494</c:v>
                </c:pt>
                <c:pt idx="5987">
                  <c:v>0.741200667352654</c:v>
                </c:pt>
                <c:pt idx="5988">
                  <c:v>0.74420584920705113</c:v>
                </c:pt>
                <c:pt idx="5989">
                  <c:v>0.74720996091980829</c:v>
                </c:pt>
                <c:pt idx="5990">
                  <c:v>0.75021300287200143</c:v>
                </c:pt>
                <c:pt idx="5991">
                  <c:v>0.75321497544457106</c:v>
                </c:pt>
                <c:pt idx="5992">
                  <c:v>0.7562158790183221</c:v>
                </c:pt>
                <c:pt idx="5993">
                  <c:v>0.75921571397392362</c:v>
                </c:pt>
                <c:pt idx="5994">
                  <c:v>0.76221448069190945</c:v>
                </c:pt>
                <c:pt idx="5995">
                  <c:v>0.76521217955267751</c:v>
                </c:pt>
                <c:pt idx="5996">
                  <c:v>0.76820881093649052</c:v>
                </c:pt>
                <c:pt idx="5997">
                  <c:v>0.77120437522347585</c:v>
                </c:pt>
                <c:pt idx="5998">
                  <c:v>0.7741988727936252</c:v>
                </c:pt>
                <c:pt idx="5999">
                  <c:v>0.77719230402679529</c:v>
                </c:pt>
                <c:pt idx="6000">
                  <c:v>0.78018466930270747</c:v>
                </c:pt>
                <c:pt idx="6001">
                  <c:v>0.78317596900094755</c:v>
                </c:pt>
                <c:pt idx="6002">
                  <c:v>0.78616620350096678</c:v>
                </c:pt>
                <c:pt idx="6003">
                  <c:v>0.78915537318208084</c:v>
                </c:pt>
                <c:pt idx="6004">
                  <c:v>0.79214347842347044</c:v>
                </c:pt>
                <c:pt idx="6005">
                  <c:v>0.79513051960418135</c:v>
                </c:pt>
                <c:pt idx="6006">
                  <c:v>0.79811649710312427</c:v>
                </c:pt>
                <c:pt idx="6007">
                  <c:v>0.80110141129907508</c:v>
                </c:pt>
                <c:pt idx="6008">
                  <c:v>0.80408526257067459</c:v>
                </c:pt>
                <c:pt idx="6009">
                  <c:v>0.80706805129642878</c:v>
                </c:pt>
                <c:pt idx="6010">
                  <c:v>0.81004977785470911</c:v>
                </c:pt>
                <c:pt idx="6011">
                  <c:v>0.81303044262375213</c:v>
                </c:pt>
                <c:pt idx="6012">
                  <c:v>0.81601004598165972</c:v>
                </c:pt>
                <c:pt idx="6013">
                  <c:v>0.81898858830639898</c:v>
                </c:pt>
                <c:pt idx="6014">
                  <c:v>0.82196606997580268</c:v>
                </c:pt>
                <c:pt idx="6015">
                  <c:v>0.8249424913675687</c:v>
                </c:pt>
                <c:pt idx="6016">
                  <c:v>0.82791785285926089</c:v>
                </c:pt>
                <c:pt idx="6017">
                  <c:v>0.83089215482830836</c:v>
                </c:pt>
                <c:pt idx="6018">
                  <c:v>0.83386539765200574</c:v>
                </c:pt>
                <c:pt idx="6019">
                  <c:v>0.83683758170751332</c:v>
                </c:pt>
                <c:pt idx="6020">
                  <c:v>0.83980870737185731</c:v>
                </c:pt>
                <c:pt idx="6021">
                  <c:v>0.84277877502192966</c:v>
                </c:pt>
                <c:pt idx="6022">
                  <c:v>0.84574778503448766</c:v>
                </c:pt>
                <c:pt idx="6023">
                  <c:v>0.84871573778615506</c:v>
                </c:pt>
                <c:pt idx="6024">
                  <c:v>0.85168263365342101</c:v>
                </c:pt>
                <c:pt idx="6025">
                  <c:v>0.8546484730126408</c:v>
                </c:pt>
                <c:pt idx="6026">
                  <c:v>0.8576132562400357</c:v>
                </c:pt>
                <c:pt idx="6027">
                  <c:v>0.86057698371169311</c:v>
                </c:pt>
                <c:pt idx="6028">
                  <c:v>0.86353965580356618</c:v>
                </c:pt>
                <c:pt idx="6029">
                  <c:v>0.86650127289147438</c:v>
                </c:pt>
                <c:pt idx="6030">
                  <c:v>0.86946183535110355</c:v>
                </c:pt>
                <c:pt idx="6031">
                  <c:v>0.87242134355800527</c:v>
                </c:pt>
                <c:pt idx="6032">
                  <c:v>0.87537979788759779</c:v>
                </c:pt>
                <c:pt idx="6033">
                  <c:v>0.87833719871516569</c:v>
                </c:pt>
                <c:pt idx="6034">
                  <c:v>0.88129354641585966</c:v>
                </c:pt>
                <c:pt idx="6035">
                  <c:v>0.88424884136469695</c:v>
                </c:pt>
                <c:pt idx="6036">
                  <c:v>0.88720308393656122</c:v>
                </c:pt>
                <c:pt idx="6037">
                  <c:v>0.89015627450620249</c:v>
                </c:pt>
                <c:pt idx="6038">
                  <c:v>0.89310841344823777</c:v>
                </c:pt>
                <c:pt idx="6039">
                  <c:v>0.89605950113715005</c:v>
                </c:pt>
                <c:pt idx="6040">
                  <c:v>0.89900953794728955</c:v>
                </c:pt>
                <c:pt idx="6041">
                  <c:v>0.90195852425287282</c:v>
                </c:pt>
                <c:pt idx="6042">
                  <c:v>0.90490646042798339</c:v>
                </c:pt>
                <c:pt idx="6043">
                  <c:v>0.90785334684657137</c:v>
                </c:pt>
                <c:pt idx="6044">
                  <c:v>0.91079918388245384</c:v>
                </c:pt>
                <c:pt idx="6045">
                  <c:v>0.91374397190931456</c:v>
                </c:pt>
                <c:pt idx="6046">
                  <c:v>0.91668771130070459</c:v>
                </c:pt>
                <c:pt idx="6047">
                  <c:v>0.91963040243004157</c:v>
                </c:pt>
                <c:pt idx="6048">
                  <c:v>0.92257204567061046</c:v>
                </c:pt>
                <c:pt idx="6049">
                  <c:v>0.92551264139556322</c:v>
                </c:pt>
                <c:pt idx="6050">
                  <c:v>0.92845218997791878</c:v>
                </c:pt>
                <c:pt idx="6051">
                  <c:v>0.93139069179056355</c:v>
                </c:pt>
                <c:pt idx="6052">
                  <c:v>0.93432814720625079</c:v>
                </c:pt>
                <c:pt idx="6053">
                  <c:v>0.93726455659760133</c:v>
                </c:pt>
                <c:pt idx="6054">
                  <c:v>0.94019992033710298</c:v>
                </c:pt>
                <c:pt idx="6055">
                  <c:v>0.94313423879711134</c:v>
                </c:pt>
                <c:pt idx="6056">
                  <c:v>0.94606751234984898</c:v>
                </c:pt>
                <c:pt idx="6057">
                  <c:v>0.94899974136740628</c:v>
                </c:pt>
                <c:pt idx="6058">
                  <c:v>0.9519309262217408</c:v>
                </c:pt>
                <c:pt idx="6059">
                  <c:v>0.95486106728467801</c:v>
                </c:pt>
                <c:pt idx="6060">
                  <c:v>0.95779016492791058</c:v>
                </c:pt>
                <c:pt idx="6061">
                  <c:v>0.96071821952299907</c:v>
                </c:pt>
                <c:pt idx="6062">
                  <c:v>0.96364523144137171</c:v>
                </c:pt>
                <c:pt idx="6063">
                  <c:v>0.96657120105432437</c:v>
                </c:pt>
                <c:pt idx="6064">
                  <c:v>0.96949612873302071</c:v>
                </c:pt>
                <c:pt idx="6065">
                  <c:v>0.97242001484849239</c:v>
                </c:pt>
                <c:pt idx="6066">
                  <c:v>0.97534285977163881</c:v>
                </c:pt>
                <c:pt idx="6067">
                  <c:v>0.97826466387322719</c:v>
                </c:pt>
                <c:pt idx="6068">
                  <c:v>0.98118542752389304</c:v>
                </c:pt>
                <c:pt idx="6069">
                  <c:v>0.98410515109413943</c:v>
                </c:pt>
                <c:pt idx="6070">
                  <c:v>0.98702383495433799</c:v>
                </c:pt>
                <c:pt idx="6071">
                  <c:v>0.98994147947472799</c:v>
                </c:pt>
                <c:pt idx="6072">
                  <c:v>0.99285808502541717</c:v>
                </c:pt>
                <c:pt idx="6073">
                  <c:v>0.99577365197638135</c:v>
                </c:pt>
                <c:pt idx="6074">
                  <c:v>0.99868818069746479</c:v>
                </c:pt>
                <c:pt idx="6075">
                  <c:v>1.0016016715583798</c:v>
                </c:pt>
                <c:pt idx="6076">
                  <c:v>1.0045141249287071</c:v>
                </c:pt>
                <c:pt idx="6077">
                  <c:v>1.0074255411778958</c:v>
                </c:pt>
                <c:pt idx="6078">
                  <c:v>1.0103359206752638</c:v>
                </c:pt>
                <c:pt idx="6079">
                  <c:v>1.0132452637899967</c:v>
                </c:pt>
                <c:pt idx="6080">
                  <c:v>1.0161535708911493</c:v>
                </c:pt>
                <c:pt idx="6081">
                  <c:v>1.019060842347645</c:v>
                </c:pt>
                <c:pt idx="6082">
                  <c:v>1.0219670785282755</c:v>
                </c:pt>
                <c:pt idx="6083">
                  <c:v>1.0248722798017011</c:v>
                </c:pt>
                <c:pt idx="6084">
                  <c:v>1.0277764465364514</c:v>
                </c:pt>
                <c:pt idx="6085">
                  <c:v>1.0306795791009238</c:v>
                </c:pt>
                <c:pt idx="6086">
                  <c:v>1.0335816778633855</c:v>
                </c:pt>
                <c:pt idx="6087">
                  <c:v>1.0364827431919723</c:v>
                </c:pt>
                <c:pt idx="6088">
                  <c:v>1.0393827754546883</c:v>
                </c:pt>
                <c:pt idx="6089">
                  <c:v>1.0422817750194071</c:v>
                </c:pt>
                <c:pt idx="6090">
                  <c:v>1.0451797422538716</c:v>
                </c:pt>
                <c:pt idx="6091">
                  <c:v>1.0480766775256931</c:v>
                </c:pt>
                <c:pt idx="6092">
                  <c:v>1.0509725812023523</c:v>
                </c:pt>
                <c:pt idx="6093">
                  <c:v>1.0538674536511989</c:v>
                </c:pt>
                <c:pt idx="6094">
                  <c:v>1.0567612952394518</c:v>
                </c:pt>
                <c:pt idx="6095">
                  <c:v>1.0596541063341995</c:v>
                </c:pt>
                <c:pt idx="6096">
                  <c:v>1.0625458873023994</c:v>
                </c:pt>
                <c:pt idx="6097">
                  <c:v>1.0654366385108782</c:v>
                </c:pt>
                <c:pt idx="6098">
                  <c:v>1.0683263603263324</c:v>
                </c:pt>
                <c:pt idx="6099">
                  <c:v>1.0712150531153271</c:v>
                </c:pt>
                <c:pt idx="6100">
                  <c:v>1.0741027172442978</c:v>
                </c:pt>
                <c:pt idx="6101">
                  <c:v>1.0769893530795491</c:v>
                </c:pt>
                <c:pt idx="6102">
                  <c:v>1.0798749609872549</c:v>
                </c:pt>
                <c:pt idx="6103">
                  <c:v>1.082759541333459</c:v>
                </c:pt>
                <c:pt idx="6104">
                  <c:v>1.0856430944840749</c:v>
                </c:pt>
                <c:pt idx="6105">
                  <c:v>1.0885256208048859</c:v>
                </c:pt>
                <c:pt idx="6106">
                  <c:v>1.0914071206615445</c:v>
                </c:pt>
                <c:pt idx="6107">
                  <c:v>1.0942875944195738</c:v>
                </c:pt>
                <c:pt idx="6108">
                  <c:v>1.097167042444366</c:v>
                </c:pt>
                <c:pt idx="6109">
                  <c:v>1.1000454651011833</c:v>
                </c:pt>
                <c:pt idx="6110">
                  <c:v>1.1029228627551584</c:v>
                </c:pt>
                <c:pt idx="6111">
                  <c:v>1.1057992357712931</c:v>
                </c:pt>
                <c:pt idx="6112">
                  <c:v>1.1086745845144601</c:v>
                </c:pt>
                <c:pt idx="6113">
                  <c:v>1.1115489093494018</c:v>
                </c:pt>
                <c:pt idx="6114">
                  <c:v>1.1144222106407302</c:v>
                </c:pt>
                <c:pt idx="6115">
                  <c:v>1.1172944887529284</c:v>
                </c:pt>
                <c:pt idx="6116">
                  <c:v>1.1201657440503492</c:v>
                </c:pt>
                <c:pt idx="6117">
                  <c:v>1.1230359768972156</c:v>
                </c:pt>
                <c:pt idx="6118">
                  <c:v>1.1259051876576209</c:v>
                </c:pt>
                <c:pt idx="6119">
                  <c:v>1.1287733766955292</c:v>
                </c:pt>
                <c:pt idx="6120">
                  <c:v>1.1316405443747743</c:v>
                </c:pt>
                <c:pt idx="6121">
                  <c:v>1.1345066910590611</c:v>
                </c:pt>
                <c:pt idx="6122">
                  <c:v>1.1373718171119642</c:v>
                </c:pt>
                <c:pt idx="6123">
                  <c:v>1.1402359228969299</c:v>
                </c:pt>
                <c:pt idx="6124">
                  <c:v>1.1430990087772739</c:v>
                </c:pt>
                <c:pt idx="6125">
                  <c:v>1.1459610751161831</c:v>
                </c:pt>
                <c:pt idx="6126">
                  <c:v>1.1488221222767148</c:v>
                </c:pt>
                <c:pt idx="6127">
                  <c:v>1.1516821506217976</c:v>
                </c:pt>
                <c:pt idx="6128">
                  <c:v>1.1545411605142302</c:v>
                </c:pt>
                <c:pt idx="6129">
                  <c:v>1.1573991523166824</c:v>
                </c:pt>
                <c:pt idx="6130">
                  <c:v>1.1602561263916948</c:v>
                </c:pt>
                <c:pt idx="6131">
                  <c:v>1.163112083101679</c:v>
                </c:pt>
                <c:pt idx="6132">
                  <c:v>1.1659670228089176</c:v>
                </c:pt>
                <c:pt idx="6133">
                  <c:v>1.1688209458755636</c:v>
                </c:pt>
                <c:pt idx="6134">
                  <c:v>1.1716738526636419</c:v>
                </c:pt>
                <c:pt idx="6135">
                  <c:v>1.1745257435350478</c:v>
                </c:pt>
                <c:pt idx="6136">
                  <c:v>1.177376618851548</c:v>
                </c:pt>
                <c:pt idx="6137">
                  <c:v>1.1802264789747807</c:v>
                </c:pt>
                <c:pt idx="6138">
                  <c:v>1.1830753242662546</c:v>
                </c:pt>
                <c:pt idx="6139">
                  <c:v>1.1859231550873506</c:v>
                </c:pt>
                <c:pt idx="6140">
                  <c:v>1.1887699717993199</c:v>
                </c:pt>
                <c:pt idx="6141">
                  <c:v>1.1916157747632856</c:v>
                </c:pt>
                <c:pt idx="6142">
                  <c:v>1.1944605643402422</c:v>
                </c:pt>
                <c:pt idx="6143">
                  <c:v>1.1973043408910558</c:v>
                </c:pt>
                <c:pt idx="6144">
                  <c:v>1.2001471047764634</c:v>
                </c:pt>
                <c:pt idx="6145">
                  <c:v>1.2029888563570743</c:v>
                </c:pt>
                <c:pt idx="6146">
                  <c:v>1.2058295959933687</c:v>
                </c:pt>
                <c:pt idx="6147">
                  <c:v>1.2086693240456992</c:v>
                </c:pt>
                <c:pt idx="6148">
                  <c:v>1.2115080408742891</c:v>
                </c:pt>
                <c:pt idx="6149">
                  <c:v>1.2143457468392342</c:v>
                </c:pt>
                <c:pt idx="6150">
                  <c:v>1.2171824423005022</c:v>
                </c:pt>
                <c:pt idx="6151">
                  <c:v>1.2200181276179316</c:v>
                </c:pt>
                <c:pt idx="6152">
                  <c:v>1.2228528031512338</c:v>
                </c:pt>
                <c:pt idx="6153">
                  <c:v>1.2256864692599916</c:v>
                </c:pt>
                <c:pt idx="6154">
                  <c:v>1.2285191263036597</c:v>
                </c:pt>
                <c:pt idx="6155">
                  <c:v>1.2313507746415653</c:v>
                </c:pt>
                <c:pt idx="6156">
                  <c:v>1.2341814146329069</c:v>
                </c:pt>
                <c:pt idx="6157">
                  <c:v>1.2370110466367559</c:v>
                </c:pt>
                <c:pt idx="6158">
                  <c:v>1.2398396710120552</c:v>
                </c:pt>
                <c:pt idx="6159">
                  <c:v>1.2426672881176202</c:v>
                </c:pt>
                <c:pt idx="6160">
                  <c:v>1.2454938983121384</c:v>
                </c:pt>
                <c:pt idx="6161">
                  <c:v>1.2483195019541695</c:v>
                </c:pt>
                <c:pt idx="6162">
                  <c:v>1.2511440994021459</c:v>
                </c:pt>
                <c:pt idx="6163">
                  <c:v>1.2539676910143718</c:v>
                </c:pt>
                <c:pt idx="6164">
                  <c:v>1.2567902771490245</c:v>
                </c:pt>
                <c:pt idx="6165">
                  <c:v>1.2596118581641531</c:v>
                </c:pt>
                <c:pt idx="6166">
                  <c:v>1.2624324344176792</c:v>
                </c:pt>
                <c:pt idx="6167">
                  <c:v>1.2652520062673975</c:v>
                </c:pt>
                <c:pt idx="6168">
                  <c:v>1.268070574070975</c:v>
                </c:pt>
                <c:pt idx="6169">
                  <c:v>1.2708881381859511</c:v>
                </c:pt>
                <c:pt idx="6170">
                  <c:v>1.2737046989697385</c:v>
                </c:pt>
                <c:pt idx="6171">
                  <c:v>1.2765202567796219</c:v>
                </c:pt>
                <c:pt idx="6172">
                  <c:v>1.2793348119727592</c:v>
                </c:pt>
                <c:pt idx="6173">
                  <c:v>1.2821483649061809</c:v>
                </c:pt>
                <c:pt idx="6174">
                  <c:v>1.2849609159367907</c:v>
                </c:pt>
                <c:pt idx="6175">
                  <c:v>1.2877724654213649</c:v>
                </c:pt>
                <c:pt idx="6176">
                  <c:v>1.2905830137165528</c:v>
                </c:pt>
                <c:pt idx="6177">
                  <c:v>1.2933925611788766</c:v>
                </c:pt>
                <c:pt idx="6178">
                  <c:v>1.296201108164732</c:v>
                </c:pt>
                <c:pt idx="6179">
                  <c:v>1.2990086550303872</c:v>
                </c:pt>
                <c:pt idx="6180">
                  <c:v>1.2999999707251575</c:v>
                </c:pt>
                <c:pt idx="6181">
                  <c:v>1.2999999708119963</c:v>
                </c:pt>
                <c:pt idx="6182">
                  <c:v>1.2999999708985777</c:v>
                </c:pt>
                <c:pt idx="6183">
                  <c:v>1.2999999709849019</c:v>
                </c:pt>
                <c:pt idx="6184">
                  <c:v>1.2999999710709704</c:v>
                </c:pt>
                <c:pt idx="6185">
                  <c:v>1.2999999711567833</c:v>
                </c:pt>
                <c:pt idx="6186">
                  <c:v>1.2999999712423418</c:v>
                </c:pt>
                <c:pt idx="6187">
                  <c:v>1.2999999713276467</c:v>
                </c:pt>
                <c:pt idx="6188">
                  <c:v>1.2999999714126982</c:v>
                </c:pt>
                <c:pt idx="6189">
                  <c:v>1.2999999714974975</c:v>
                </c:pt>
                <c:pt idx="6190">
                  <c:v>1.2999999715820452</c:v>
                </c:pt>
                <c:pt idx="6191">
                  <c:v>1.2999999716663424</c:v>
                </c:pt>
                <c:pt idx="6192">
                  <c:v>1.2999999717503892</c:v>
                </c:pt>
                <c:pt idx="6193">
                  <c:v>1.299999971834187</c:v>
                </c:pt>
                <c:pt idx="6194">
                  <c:v>1.299999971917736</c:v>
                </c:pt>
                <c:pt idx="6195">
                  <c:v>1.2999999720010373</c:v>
                </c:pt>
                <c:pt idx="6196">
                  <c:v>1.2999999720840916</c:v>
                </c:pt>
                <c:pt idx="6197">
                  <c:v>1.2999999721668993</c:v>
                </c:pt>
                <c:pt idx="6198">
                  <c:v>1.2999999722494613</c:v>
                </c:pt>
                <c:pt idx="6199">
                  <c:v>1.2999999723317786</c:v>
                </c:pt>
                <c:pt idx="6200">
                  <c:v>1.2999999724138516</c:v>
                </c:pt>
                <c:pt idx="6201">
                  <c:v>1.2999999724956814</c:v>
                </c:pt>
                <c:pt idx="6202">
                  <c:v>1.2999999725772684</c:v>
                </c:pt>
                <c:pt idx="6203">
                  <c:v>1.2999999726586133</c:v>
                </c:pt>
                <c:pt idx="6204">
                  <c:v>1.2999999727397165</c:v>
                </c:pt>
                <c:pt idx="6205">
                  <c:v>0.28758928105922121</c:v>
                </c:pt>
                <c:pt idx="6206">
                  <c:v>0.29071581165476151</c:v>
                </c:pt>
                <c:pt idx="6207">
                  <c:v>0.29384122889652114</c:v>
                </c:pt>
                <c:pt idx="6208">
                  <c:v>0.29696553318096403</c:v>
                </c:pt>
                <c:pt idx="6209">
                  <c:v>0.30008872490441296</c:v>
                </c:pt>
                <c:pt idx="6210">
                  <c:v>0.30321080446304954</c:v>
                </c:pt>
                <c:pt idx="6211">
                  <c:v>0.30633177225291436</c:v>
                </c:pt>
                <c:pt idx="6212">
                  <c:v>0.30945162866990689</c:v>
                </c:pt>
                <c:pt idx="6213">
                  <c:v>0.31257037410978572</c:v>
                </c:pt>
                <c:pt idx="6214">
                  <c:v>0.31568800896816845</c:v>
                </c:pt>
                <c:pt idx="6215">
                  <c:v>0.31880453364053174</c:v>
                </c:pt>
                <c:pt idx="6216">
                  <c:v>0.32191994852221162</c:v>
                </c:pt>
                <c:pt idx="6217">
                  <c:v>0.32503425400840313</c:v>
                </c:pt>
                <c:pt idx="6218">
                  <c:v>0.32814745049416072</c:v>
                </c:pt>
                <c:pt idx="6219">
                  <c:v>0.33125953837439803</c:v>
                </c:pt>
                <c:pt idx="6220">
                  <c:v>0.33437051804388823</c:v>
                </c:pt>
                <c:pt idx="6221">
                  <c:v>0.33748038989726376</c:v>
                </c:pt>
                <c:pt idx="6222">
                  <c:v>0.34058915432901671</c:v>
                </c:pt>
                <c:pt idx="6223">
                  <c:v>0.34369681173349848</c:v>
                </c:pt>
                <c:pt idx="6224">
                  <c:v>0.34680336250492017</c:v>
                </c:pt>
                <c:pt idx="6225">
                  <c:v>0.34990880703735255</c:v>
                </c:pt>
                <c:pt idx="6226">
                  <c:v>0.35301314572472597</c:v>
                </c:pt>
                <c:pt idx="6227">
                  <c:v>0.35611637896083043</c:v>
                </c:pt>
                <c:pt idx="6228">
                  <c:v>0.35921850713931591</c:v>
                </c:pt>
                <c:pt idx="6229">
                  <c:v>0.36231953065369205</c:v>
                </c:pt>
                <c:pt idx="6230">
                  <c:v>0.36541944989732844</c:v>
                </c:pt>
                <c:pt idx="6231">
                  <c:v>0.36851826526345444</c:v>
                </c:pt>
                <c:pt idx="6232">
                  <c:v>0.3716159771451597</c:v>
                </c:pt>
                <c:pt idx="6233">
                  <c:v>0.37471258593539358</c:v>
                </c:pt>
                <c:pt idx="6234">
                  <c:v>0.37780809202696564</c:v>
                </c:pt>
                <c:pt idx="6235">
                  <c:v>0.38090249581254548</c:v>
                </c:pt>
                <c:pt idx="6236">
                  <c:v>0.38399579768466302</c:v>
                </c:pt>
                <c:pt idx="6237">
                  <c:v>0.38708799803570831</c:v>
                </c:pt>
                <c:pt idx="6238">
                  <c:v>0.3901790972579316</c:v>
                </c:pt>
                <c:pt idx="6239">
                  <c:v>0.39326909574344365</c:v>
                </c:pt>
                <c:pt idx="6240">
                  <c:v>0.39635799388421539</c:v>
                </c:pt>
                <c:pt idx="6241">
                  <c:v>0.39944579207207837</c:v>
                </c:pt>
                <c:pt idx="6242">
                  <c:v>0.40253249069872438</c:v>
                </c:pt>
                <c:pt idx="6243">
                  <c:v>0.40561809015570593</c:v>
                </c:pt>
                <c:pt idx="6244">
                  <c:v>0.40870259083443594</c:v>
                </c:pt>
                <c:pt idx="6245">
                  <c:v>0.41178599312618802</c:v>
                </c:pt>
                <c:pt idx="6246">
                  <c:v>0.41486829742209652</c:v>
                </c:pt>
                <c:pt idx="6247">
                  <c:v>0.41794950411315634</c:v>
                </c:pt>
                <c:pt idx="6248">
                  <c:v>0.42102961359022339</c:v>
                </c:pt>
                <c:pt idx="6249">
                  <c:v>0.42410862624401413</c:v>
                </c:pt>
                <c:pt idx="6250">
                  <c:v>0.42718654246510601</c:v>
                </c:pt>
                <c:pt idx="6251">
                  <c:v>0.4302633626439375</c:v>
                </c:pt>
                <c:pt idx="6252">
                  <c:v>0.43333908717080782</c:v>
                </c:pt>
                <c:pt idx="6253">
                  <c:v>0.4364137164358774</c:v>
                </c:pt>
                <c:pt idx="6254">
                  <c:v>0.43948725082916756</c:v>
                </c:pt>
                <c:pt idx="6255">
                  <c:v>0.44255969074056084</c:v>
                </c:pt>
                <c:pt idx="6256">
                  <c:v>0.44563103655980096</c:v>
                </c:pt>
                <c:pt idx="6257">
                  <c:v>0.44870128867649284</c:v>
                </c:pt>
                <c:pt idx="6258">
                  <c:v>0.45177044748010264</c:v>
                </c:pt>
                <c:pt idx="6259">
                  <c:v>0.45483851335995779</c:v>
                </c:pt>
                <c:pt idx="6260">
                  <c:v>0.45790548670524706</c:v>
                </c:pt>
                <c:pt idx="6261">
                  <c:v>0.4609713679050208</c:v>
                </c:pt>
                <c:pt idx="6262">
                  <c:v>0.46403615734819065</c:v>
                </c:pt>
                <c:pt idx="6263">
                  <c:v>0.46709985542352989</c:v>
                </c:pt>
                <c:pt idx="6264">
                  <c:v>0.4701624625196732</c:v>
                </c:pt>
                <c:pt idx="6265">
                  <c:v>0.47322397902511709</c:v>
                </c:pt>
                <c:pt idx="6266">
                  <c:v>0.47628440532821942</c:v>
                </c:pt>
                <c:pt idx="6267">
                  <c:v>0.47934374181720013</c:v>
                </c:pt>
                <c:pt idx="6268">
                  <c:v>0.48240198888014058</c:v>
                </c:pt>
                <c:pt idx="6269">
                  <c:v>0.4854591469049841</c:v>
                </c:pt>
                <c:pt idx="6270">
                  <c:v>0.48851521627953587</c:v>
                </c:pt>
                <c:pt idx="6271">
                  <c:v>0.4915701973914629</c:v>
                </c:pt>
                <c:pt idx="6272">
                  <c:v>0.49462409062829427</c:v>
                </c:pt>
                <c:pt idx="6273">
                  <c:v>0.49767689637742091</c:v>
                </c:pt>
                <c:pt idx="6274">
                  <c:v>0.50072861502609589</c:v>
                </c:pt>
                <c:pt idx="6275">
                  <c:v>0.5037792469614345</c:v>
                </c:pt>
                <c:pt idx="6276">
                  <c:v>0.50682879257041391</c:v>
                </c:pt>
                <c:pt idx="6277">
                  <c:v>0.50987725223987368</c:v>
                </c:pt>
                <c:pt idx="6278">
                  <c:v>0.51292462635651548</c:v>
                </c:pt>
                <c:pt idx="6279">
                  <c:v>0.51597091530690353</c:v>
                </c:pt>
                <c:pt idx="6280">
                  <c:v>0.51901611947746418</c:v>
                </c:pt>
                <c:pt idx="6281">
                  <c:v>0.52206023925448608</c:v>
                </c:pt>
                <c:pt idx="6282">
                  <c:v>0.52510327502412069</c:v>
                </c:pt>
                <c:pt idx="6283">
                  <c:v>0.52814522717238144</c:v>
                </c:pt>
                <c:pt idx="6284">
                  <c:v>0.53118609608514489</c:v>
                </c:pt>
                <c:pt idx="6285">
                  <c:v>0.5342258821481497</c:v>
                </c:pt>
                <c:pt idx="6286">
                  <c:v>0.53726458574699743</c:v>
                </c:pt>
                <c:pt idx="6287">
                  <c:v>0.54030220726715239</c:v>
                </c:pt>
                <c:pt idx="6288">
                  <c:v>0.54333874709394125</c:v>
                </c:pt>
                <c:pt idx="6289">
                  <c:v>0.5463742056125539</c:v>
                </c:pt>
                <c:pt idx="6290">
                  <c:v>0.54940858320804276</c:v>
                </c:pt>
                <c:pt idx="6291">
                  <c:v>0.55244188026532337</c:v>
                </c:pt>
                <c:pt idx="6292">
                  <c:v>0.55547409716917406</c:v>
                </c:pt>
                <c:pt idx="6293">
                  <c:v>0.55850523430423604</c:v>
                </c:pt>
                <c:pt idx="6294">
                  <c:v>0.56153529205501385</c:v>
                </c:pt>
                <c:pt idx="6295">
                  <c:v>0.56456427080587479</c:v>
                </c:pt>
                <c:pt idx="6296">
                  <c:v>0.56759217094104952</c:v>
                </c:pt>
                <c:pt idx="6297">
                  <c:v>0.5706189928446318</c:v>
                </c:pt>
                <c:pt idx="6298">
                  <c:v>0.5736447369005786</c:v>
                </c:pt>
                <c:pt idx="6299">
                  <c:v>0.57666940349271001</c:v>
                </c:pt>
                <c:pt idx="6300">
                  <c:v>0.57969299300470978</c:v>
                </c:pt>
                <c:pt idx="6301">
                  <c:v>0.58271550582012477</c:v>
                </c:pt>
                <c:pt idx="6302">
                  <c:v>0.58573694232236539</c:v>
                </c:pt>
                <c:pt idx="6303">
                  <c:v>0.5887573028947054</c:v>
                </c:pt>
                <c:pt idx="6304">
                  <c:v>0.5917765879202822</c:v>
                </c:pt>
                <c:pt idx="6305">
                  <c:v>0.59479479778209676</c:v>
                </c:pt>
                <c:pt idx="6306">
                  <c:v>0.59781193286301337</c:v>
                </c:pt>
                <c:pt idx="6307">
                  <c:v>0.60082799354576044</c:v>
                </c:pt>
                <c:pt idx="6308">
                  <c:v>0.6038429802129297</c:v>
                </c:pt>
                <c:pt idx="6309">
                  <c:v>0.60685689324697689</c:v>
                </c:pt>
                <c:pt idx="6310">
                  <c:v>0.60986973303022152</c:v>
                </c:pt>
                <c:pt idx="6311">
                  <c:v>0.61288149994484675</c:v>
                </c:pt>
                <c:pt idx="6312">
                  <c:v>0.6158921943729001</c:v>
                </c:pt>
                <c:pt idx="6313">
                  <c:v>0.61890181669629241</c:v>
                </c:pt>
                <c:pt idx="6314">
                  <c:v>0.62191036729679905</c:v>
                </c:pt>
                <c:pt idx="6315">
                  <c:v>0.6249178465560592</c:v>
                </c:pt>
                <c:pt idx="6316">
                  <c:v>0.62792425485557612</c:v>
                </c:pt>
                <c:pt idx="6317">
                  <c:v>0.63092959257671744</c:v>
                </c:pt>
                <c:pt idx="6318">
                  <c:v>0.63393386010071462</c:v>
                </c:pt>
                <c:pt idx="6319">
                  <c:v>0.63693705780866383</c:v>
                </c:pt>
                <c:pt idx="6320">
                  <c:v>0.63993918608152511</c:v>
                </c:pt>
                <c:pt idx="6321">
                  <c:v>0.64294024530012306</c:v>
                </c:pt>
                <c:pt idx="6322">
                  <c:v>0.64594023584514659</c:v>
                </c:pt>
                <c:pt idx="6323">
                  <c:v>0.64893915809714919</c:v>
                </c:pt>
                <c:pt idx="6324">
                  <c:v>0.65193701243654856</c:v>
                </c:pt>
                <c:pt idx="6325">
                  <c:v>0.65493379924362705</c:v>
                </c:pt>
                <c:pt idx="6326">
                  <c:v>0.6579295188985318</c:v>
                </c:pt>
                <c:pt idx="6327">
                  <c:v>0.66092417178127427</c:v>
                </c:pt>
                <c:pt idx="6328">
                  <c:v>0.66391775827173083</c:v>
                </c:pt>
                <c:pt idx="6329">
                  <c:v>0.66691027874964248</c:v>
                </c:pt>
                <c:pt idx="6330">
                  <c:v>0.66990173359461502</c:v>
                </c:pt>
                <c:pt idx="6331">
                  <c:v>0.67289212318611902</c:v>
                </c:pt>
                <c:pt idx="6332">
                  <c:v>0.67588144790349003</c:v>
                </c:pt>
                <c:pt idx="6333">
                  <c:v>0.67886970812592839</c:v>
                </c:pt>
                <c:pt idx="6334">
                  <c:v>0.68185690423249945</c:v>
                </c:pt>
                <c:pt idx="6335">
                  <c:v>0.68484303660213353</c:v>
                </c:pt>
                <c:pt idx="6336">
                  <c:v>0.68782810561362617</c:v>
                </c:pt>
                <c:pt idx="6337">
                  <c:v>0.69081211164563794</c:v>
                </c:pt>
                <c:pt idx="6338">
                  <c:v>0.69379505507669448</c:v>
                </c:pt>
                <c:pt idx="6339">
                  <c:v>0.69677693628518678</c:v>
                </c:pt>
                <c:pt idx="6340">
                  <c:v>0.69975775564937093</c:v>
                </c:pt>
                <c:pt idx="6341">
                  <c:v>0.70273751354736846</c:v>
                </c:pt>
                <c:pt idx="6342">
                  <c:v>0.70571621035716614</c:v>
                </c:pt>
                <c:pt idx="6343">
                  <c:v>0.70869384645661637</c:v>
                </c:pt>
                <c:pt idx="6344">
                  <c:v>0.71167042222343679</c:v>
                </c:pt>
                <c:pt idx="6345">
                  <c:v>0.71464593803521037</c:v>
                </c:pt>
                <c:pt idx="6346">
                  <c:v>0.71762039426938595</c:v>
                </c:pt>
                <c:pt idx="6347">
                  <c:v>0.72059379130327783</c:v>
                </c:pt>
                <c:pt idx="6348">
                  <c:v>0.72356612951406607</c:v>
                </c:pt>
                <c:pt idx="6349">
                  <c:v>0.72653740927879606</c:v>
                </c:pt>
                <c:pt idx="6350">
                  <c:v>0.72950763097437943</c:v>
                </c:pt>
                <c:pt idx="6351">
                  <c:v>0.73247679497759322</c:v>
                </c:pt>
                <c:pt idx="6352">
                  <c:v>0.73544490166508036</c:v>
                </c:pt>
                <c:pt idx="6353">
                  <c:v>0.73841195141334981</c:v>
                </c:pt>
                <c:pt idx="6354">
                  <c:v>0.74137794459877615</c:v>
                </c:pt>
                <c:pt idx="6355">
                  <c:v>0.7443428815976002</c:v>
                </c:pt>
                <c:pt idx="6356">
                  <c:v>0.747306762785929</c:v>
                </c:pt>
                <c:pt idx="6357">
                  <c:v>0.75026958853973524</c:v>
                </c:pt>
                <c:pt idx="6358">
                  <c:v>0.75323135923485773</c:v>
                </c:pt>
                <c:pt idx="6359">
                  <c:v>0.75619207524700172</c:v>
                </c:pt>
                <c:pt idx="6360">
                  <c:v>0.75915173695173854</c:v>
                </c:pt>
                <c:pt idx="6361">
                  <c:v>0.76211034472450578</c:v>
                </c:pt>
                <c:pt idx="6362">
                  <c:v>0.76506789894060745</c:v>
                </c:pt>
                <c:pt idx="6363">
                  <c:v>0.76802439997521366</c:v>
                </c:pt>
                <c:pt idx="6364">
                  <c:v>0.77097984820336107</c:v>
                </c:pt>
                <c:pt idx="6365">
                  <c:v>0.77393424399995292</c:v>
                </c:pt>
                <c:pt idx="6366">
                  <c:v>0.77688758773975874</c:v>
                </c:pt>
                <c:pt idx="6367">
                  <c:v>0.77983987979741476</c:v>
                </c:pt>
                <c:pt idx="6368">
                  <c:v>0.78279112054742361</c:v>
                </c:pt>
                <c:pt idx="6369">
                  <c:v>0.78574131036415473</c:v>
                </c:pt>
                <c:pt idx="6370">
                  <c:v>0.78869044962184409</c:v>
                </c:pt>
                <c:pt idx="6371">
                  <c:v>0.79163853869459477</c:v>
                </c:pt>
                <c:pt idx="6372">
                  <c:v>0.79458557795637619</c:v>
                </c:pt>
                <c:pt idx="6373">
                  <c:v>0.79753156778102474</c:v>
                </c:pt>
                <c:pt idx="6374">
                  <c:v>0.80047650854224373</c:v>
                </c:pt>
                <c:pt idx="6375">
                  <c:v>0.80342040061360354</c:v>
                </c:pt>
                <c:pt idx="6376">
                  <c:v>0.80636324436854112</c:v>
                </c:pt>
                <c:pt idx="6377">
                  <c:v>0.80930504018036087</c:v>
                </c:pt>
                <c:pt idx="6378">
                  <c:v>0.81224578842223394</c:v>
                </c:pt>
                <c:pt idx="6379">
                  <c:v>0.81518548946719882</c:v>
                </c:pt>
                <c:pt idx="6380">
                  <c:v>0.818124143688161</c:v>
                </c:pt>
                <c:pt idx="6381">
                  <c:v>0.8210617514578934</c:v>
                </c:pt>
                <c:pt idx="6382">
                  <c:v>0.82399831314903582</c:v>
                </c:pt>
                <c:pt idx="6383">
                  <c:v>0.82693382913409574</c:v>
                </c:pt>
                <c:pt idx="6384">
                  <c:v>0.82986829978544785</c:v>
                </c:pt>
                <c:pt idx="6385">
                  <c:v>0.83280172547533415</c:v>
                </c:pt>
                <c:pt idx="6386">
                  <c:v>0.83573410657586422</c:v>
                </c:pt>
                <c:pt idx="6387">
                  <c:v>0.83866544345901506</c:v>
                </c:pt>
                <c:pt idx="6388">
                  <c:v>0.84159573649663111</c:v>
                </c:pt>
                <c:pt idx="6389">
                  <c:v>0.84452498606042459</c:v>
                </c:pt>
                <c:pt idx="6390">
                  <c:v>0.84745319252197526</c:v>
                </c:pt>
                <c:pt idx="6391">
                  <c:v>0.85038035625273067</c:v>
                </c:pt>
                <c:pt idx="6392">
                  <c:v>0.85330647762400591</c:v>
                </c:pt>
                <c:pt idx="6393">
                  <c:v>0.85623155700698395</c:v>
                </c:pt>
                <c:pt idx="6394">
                  <c:v>0.85915559477271541</c:v>
                </c:pt>
                <c:pt idx="6395">
                  <c:v>0.86207859129211917</c:v>
                </c:pt>
                <c:pt idx="6396">
                  <c:v>0.86500054693598183</c:v>
                </c:pt>
                <c:pt idx="6397">
                  <c:v>0.86792146207495768</c:v>
                </c:pt>
                <c:pt idx="6398">
                  <c:v>0.87084133707956946</c:v>
                </c:pt>
                <c:pt idx="6399">
                  <c:v>0.87376017232020764</c:v>
                </c:pt>
                <c:pt idx="6400">
                  <c:v>0.87667796816713095</c:v>
                </c:pt>
                <c:pt idx="6401">
                  <c:v>0.8795947249904662</c:v>
                </c:pt>
                <c:pt idx="6402">
                  <c:v>0.88251044316020855</c:v>
                </c:pt>
                <c:pt idx="6403">
                  <c:v>0.88542512304622123</c:v>
                </c:pt>
                <c:pt idx="6404">
                  <c:v>0.88833876501823583</c:v>
                </c:pt>
                <c:pt idx="6405">
                  <c:v>0.89125136944585237</c:v>
                </c:pt>
                <c:pt idx="6406">
                  <c:v>0.89416293669853897</c:v>
                </c:pt>
                <c:pt idx="6407">
                  <c:v>0.89707346714563252</c:v>
                </c:pt>
                <c:pt idx="6408">
                  <c:v>0.89998296115633813</c:v>
                </c:pt>
                <c:pt idx="6409">
                  <c:v>0.9028914190997297</c:v>
                </c:pt>
                <c:pt idx="6410">
                  <c:v>0.90579884134474942</c:v>
                </c:pt>
                <c:pt idx="6411">
                  <c:v>0.90870522826020828</c:v>
                </c:pt>
                <c:pt idx="6412">
                  <c:v>0.91161058021478591</c:v>
                </c:pt>
                <c:pt idx="6413">
                  <c:v>0.91451489757703053</c:v>
                </c:pt>
                <c:pt idx="6414">
                  <c:v>0.91741818071535952</c:v>
                </c:pt>
                <c:pt idx="6415">
                  <c:v>0.9203204299980583</c:v>
                </c:pt>
                <c:pt idx="6416">
                  <c:v>0.92322164579328203</c:v>
                </c:pt>
                <c:pt idx="6417">
                  <c:v>0.92612182846905411</c:v>
                </c:pt>
                <c:pt idx="6418">
                  <c:v>0.92902097839326736</c:v>
                </c:pt>
                <c:pt idx="6419">
                  <c:v>0.93191909593368316</c:v>
                </c:pt>
                <c:pt idx="6420">
                  <c:v>0.93481618145793222</c:v>
                </c:pt>
                <c:pt idx="6421">
                  <c:v>0.93771223533351422</c:v>
                </c:pt>
                <c:pt idx="6422">
                  <c:v>0.94060725792779798</c:v>
                </c:pt>
                <c:pt idx="6423">
                  <c:v>0.94350124960802173</c:v>
                </c:pt>
                <c:pt idx="6424">
                  <c:v>0.94639421074129237</c:v>
                </c:pt>
                <c:pt idx="6425">
                  <c:v>0.9492861416945868</c:v>
                </c:pt>
                <c:pt idx="6426">
                  <c:v>0.95217704283475058</c:v>
                </c:pt>
                <c:pt idx="6427">
                  <c:v>0.95506691452849912</c:v>
                </c:pt>
                <c:pt idx="6428">
                  <c:v>0.95795575714241699</c:v>
                </c:pt>
                <c:pt idx="6429">
                  <c:v>0.96084357104295826</c:v>
                </c:pt>
                <c:pt idx="6430">
                  <c:v>0.96373035659644646</c:v>
                </c:pt>
                <c:pt idx="6431">
                  <c:v>0.96661611416907489</c:v>
                </c:pt>
                <c:pt idx="6432">
                  <c:v>0.96950084412690618</c:v>
                </c:pt>
                <c:pt idx="6433">
                  <c:v>0.97238454683587272</c:v>
                </c:pt>
                <c:pt idx="6434">
                  <c:v>0.97526722266177668</c:v>
                </c:pt>
                <c:pt idx="6435">
                  <c:v>0.97814887197028977</c:v>
                </c:pt>
                <c:pt idx="6436">
                  <c:v>0.9810294951269537</c:v>
                </c:pt>
                <c:pt idx="6437">
                  <c:v>0.98390909249717995</c:v>
                </c:pt>
                <c:pt idx="6438">
                  <c:v>0.98678766444624966</c:v>
                </c:pt>
                <c:pt idx="6439">
                  <c:v>0.98966521133931418</c:v>
                </c:pt>
                <c:pt idx="6440">
                  <c:v>0.99254173354139463</c:v>
                </c:pt>
                <c:pt idx="6441">
                  <c:v>0.99541723141738248</c:v>
                </c:pt>
                <c:pt idx="6442">
                  <c:v>0.9982917053320387</c:v>
                </c:pt>
                <c:pt idx="6443">
                  <c:v>1.001165155649995</c:v>
                </c:pt>
                <c:pt idx="6444">
                  <c:v>1.0040375827357526</c:v>
                </c:pt>
                <c:pt idx="6445">
                  <c:v>1.0069089869536836</c:v>
                </c:pt>
                <c:pt idx="6446">
                  <c:v>1.0097793686680296</c:v>
                </c:pt>
                <c:pt idx="6447">
                  <c:v>1.0126487282429031</c:v>
                </c:pt>
                <c:pt idx="6448">
                  <c:v>1.015517066042287</c:v>
                </c:pt>
                <c:pt idx="6449">
                  <c:v>1.0183843824300338</c:v>
                </c:pt>
                <c:pt idx="6450">
                  <c:v>1.0212506777698676</c:v>
                </c:pt>
                <c:pt idx="6451">
                  <c:v>1.0241159524253816</c:v>
                </c:pt>
                <c:pt idx="6452">
                  <c:v>1.0269802067600409</c:v>
                </c:pt>
                <c:pt idx="6453">
                  <c:v>1.02984344113718</c:v>
                </c:pt>
                <c:pt idx="6454">
                  <c:v>1.032705655920005</c:v>
                </c:pt>
                <c:pt idx="6455">
                  <c:v>1.0355668514715917</c:v>
                </c:pt>
                <c:pt idx="6456">
                  <c:v>1.0384270281548877</c:v>
                </c:pt>
                <c:pt idx="6457">
                  <c:v>1.0412861863327103</c:v>
                </c:pt>
                <c:pt idx="6458">
                  <c:v>1.0441443263677483</c:v>
                </c:pt>
                <c:pt idx="6459">
                  <c:v>1.0470014486225612</c:v>
                </c:pt>
                <c:pt idx="6460">
                  <c:v>1.0498575534595791</c:v>
                </c:pt>
                <c:pt idx="6461">
                  <c:v>1.0527126412411034</c:v>
                </c:pt>
                <c:pt idx="6462">
                  <c:v>1.0555667123293062</c:v>
                </c:pt>
                <c:pt idx="6463">
                  <c:v>1.058419767086231</c:v>
                </c:pt>
                <c:pt idx="6464">
                  <c:v>1.0612718058737918</c:v>
                </c:pt>
                <c:pt idx="6465">
                  <c:v>1.0641228290537743</c:v>
                </c:pt>
                <c:pt idx="6466">
                  <c:v>1.0669728369878353</c:v>
                </c:pt>
                <c:pt idx="6467">
                  <c:v>1.0698218300375022</c:v>
                </c:pt>
                <c:pt idx="6468">
                  <c:v>1.0726698085641744</c:v>
                </c:pt>
                <c:pt idx="6469">
                  <c:v>1.0755167729291224</c:v>
                </c:pt>
                <c:pt idx="6470">
                  <c:v>1.0783627234934876</c:v>
                </c:pt>
                <c:pt idx="6471">
                  <c:v>1.0812076606182837</c:v>
                </c:pt>
                <c:pt idx="6472">
                  <c:v>1.0840515846643948</c:v>
                </c:pt>
                <c:pt idx="6473">
                  <c:v>1.0868944959925773</c:v>
                </c:pt>
                <c:pt idx="6474">
                  <c:v>1.0897363949634589</c:v>
                </c:pt>
                <c:pt idx="6475">
                  <c:v>1.0925772819375383</c:v>
                </c:pt>
                <c:pt idx="6476">
                  <c:v>1.095417157275187</c:v>
                </c:pt>
                <c:pt idx="6477">
                  <c:v>1.098256021336647</c:v>
                </c:pt>
                <c:pt idx="6478">
                  <c:v>1.1010938744820331</c:v>
                </c:pt>
                <c:pt idx="6479">
                  <c:v>1.1039307170713306</c:v>
                </c:pt>
                <c:pt idx="6480">
                  <c:v>1.1067665494643979</c:v>
                </c:pt>
                <c:pt idx="6481">
                  <c:v>1.1096013720209643</c:v>
                </c:pt>
                <c:pt idx="6482">
                  <c:v>1.1124351851006318</c:v>
                </c:pt>
                <c:pt idx="6483">
                  <c:v>1.1152679890628734</c:v>
                </c:pt>
                <c:pt idx="6484">
                  <c:v>1.1180997842670346</c:v>
                </c:pt>
                <c:pt idx="6485">
                  <c:v>1.1209305710723334</c:v>
                </c:pt>
                <c:pt idx="6486">
                  <c:v>1.123760349837859</c:v>
                </c:pt>
                <c:pt idx="6487">
                  <c:v>1.1265891209225734</c:v>
                </c:pt>
                <c:pt idx="6488">
                  <c:v>1.1294168846853103</c:v>
                </c:pt>
                <c:pt idx="6489">
                  <c:v>1.1322436414847761</c:v>
                </c:pt>
                <c:pt idx="6490">
                  <c:v>1.1350693916795489</c:v>
                </c:pt>
                <c:pt idx="6491">
                  <c:v>1.1378941356280796</c:v>
                </c:pt>
                <c:pt idx="6492">
                  <c:v>1.1407178736886916</c:v>
                </c:pt>
                <c:pt idx="6493">
                  <c:v>1.1435406062195796</c:v>
                </c:pt>
                <c:pt idx="6494">
                  <c:v>1.1463623335788122</c:v>
                </c:pt>
                <c:pt idx="6495">
                  <c:v>1.1491830561243297</c:v>
                </c:pt>
                <c:pt idx="6496">
                  <c:v>1.1520027742139449</c:v>
                </c:pt>
                <c:pt idx="6497">
                  <c:v>1.1548214882053434</c:v>
                </c:pt>
                <c:pt idx="6498">
                  <c:v>1.1576391984560832</c:v>
                </c:pt>
                <c:pt idx="6499">
                  <c:v>1.1604559053235954</c:v>
                </c:pt>
                <c:pt idx="6500">
                  <c:v>1.1632716091651834</c:v>
                </c:pt>
                <c:pt idx="6501">
                  <c:v>1.1660863103380237</c:v>
                </c:pt>
                <c:pt idx="6502">
                  <c:v>1.1689000091991653</c:v>
                </c:pt>
                <c:pt idx="6503">
                  <c:v>1.1717127061055299</c:v>
                </c:pt>
                <c:pt idx="6504">
                  <c:v>1.1745244014139129</c:v>
                </c:pt>
                <c:pt idx="6505">
                  <c:v>1.177335095480982</c:v>
                </c:pt>
                <c:pt idx="6506">
                  <c:v>1.1801447886632779</c:v>
                </c:pt>
                <c:pt idx="6507">
                  <c:v>1.1829534813172142</c:v>
                </c:pt>
                <c:pt idx="6508">
                  <c:v>1.1857611737990785</c:v>
                </c:pt>
                <c:pt idx="6509">
                  <c:v>1.1885678664650303</c:v>
                </c:pt>
                <c:pt idx="6510">
                  <c:v>1.1913735596711033</c:v>
                </c:pt>
                <c:pt idx="6511">
                  <c:v>1.1941782537732035</c:v>
                </c:pt>
                <c:pt idx="6512">
                  <c:v>1.1969819491271112</c:v>
                </c:pt>
                <c:pt idx="6513">
                  <c:v>1.1997846460884787</c:v>
                </c:pt>
                <c:pt idx="6514">
                  <c:v>1.2025863450128329</c:v>
                </c:pt>
                <c:pt idx="6515">
                  <c:v>1.2053870462555736</c:v>
                </c:pt>
                <c:pt idx="6516">
                  <c:v>1.2081867501719736</c:v>
                </c:pt>
                <c:pt idx="6517">
                  <c:v>1.2109854571171799</c:v>
                </c:pt>
                <c:pt idx="6518">
                  <c:v>1.2137831674462127</c:v>
                </c:pt>
                <c:pt idx="6519">
                  <c:v>1.2165798815139659</c:v>
                </c:pt>
                <c:pt idx="6520">
                  <c:v>1.2193755996752069</c:v>
                </c:pt>
                <c:pt idx="6521">
                  <c:v>1.2221703222845768</c:v>
                </c:pt>
                <c:pt idx="6522">
                  <c:v>1.2249640496965903</c:v>
                </c:pt>
                <c:pt idx="6523">
                  <c:v>1.2277567822656361</c:v>
                </c:pt>
                <c:pt idx="6524">
                  <c:v>1.2305485203459767</c:v>
                </c:pt>
                <c:pt idx="6525">
                  <c:v>1.233339264291748</c:v>
                </c:pt>
                <c:pt idx="6526">
                  <c:v>1.2361290144569606</c:v>
                </c:pt>
                <c:pt idx="6527">
                  <c:v>1.2389177711954982</c:v>
                </c:pt>
                <c:pt idx="6528">
                  <c:v>1.2417055348611188</c:v>
                </c:pt>
                <c:pt idx="6529">
                  <c:v>1.2444923058074546</c:v>
                </c:pt>
                <c:pt idx="6530">
                  <c:v>1.2472780843880118</c:v>
                </c:pt>
                <c:pt idx="6531">
                  <c:v>1.2500628709561705</c:v>
                </c:pt>
                <c:pt idx="6532">
                  <c:v>1.2528466658651853</c:v>
                </c:pt>
                <c:pt idx="6533">
                  <c:v>1.2556294694681849</c:v>
                </c:pt>
                <c:pt idx="6534">
                  <c:v>1.2584112821181719</c:v>
                </c:pt>
                <c:pt idx="6535">
                  <c:v>1.2611921041680234</c:v>
                </c:pt>
                <c:pt idx="6536">
                  <c:v>1.2639719359704913</c:v>
                </c:pt>
                <c:pt idx="6537">
                  <c:v>1.2667507778782012</c:v>
                </c:pt>
                <c:pt idx="6538">
                  <c:v>1.2695286302436537</c:v>
                </c:pt>
                <c:pt idx="6539">
                  <c:v>1.2723054934192233</c:v>
                </c:pt>
                <c:pt idx="6540">
                  <c:v>1.2750813677571595</c:v>
                </c:pt>
                <c:pt idx="6541">
                  <c:v>1.2778562536095863</c:v>
                </c:pt>
                <c:pt idx="6542">
                  <c:v>1.2806301513285019</c:v>
                </c:pt>
                <c:pt idx="6543">
                  <c:v>1.2834030612657796</c:v>
                </c:pt>
                <c:pt idx="6544">
                  <c:v>1.2861749837731675</c:v>
                </c:pt>
                <c:pt idx="6545">
                  <c:v>1.2889459192022878</c:v>
                </c:pt>
                <c:pt idx="6546">
                  <c:v>1.2917158679046381</c:v>
                </c:pt>
                <c:pt idx="6547">
                  <c:v>1.2944848302315903</c:v>
                </c:pt>
                <c:pt idx="6548">
                  <c:v>1.2972528065343922</c:v>
                </c:pt>
                <c:pt idx="6549">
                  <c:v>1.2999999902181734</c:v>
                </c:pt>
                <c:pt idx="6550">
                  <c:v>1.2999999902471895</c:v>
                </c:pt>
                <c:pt idx="6551">
                  <c:v>1.2999999902761197</c:v>
                </c:pt>
                <c:pt idx="6552">
                  <c:v>1.2999999903049639</c:v>
                </c:pt>
                <c:pt idx="6553">
                  <c:v>1.2999999903337225</c:v>
                </c:pt>
                <c:pt idx="6554">
                  <c:v>1.2999999903623958</c:v>
                </c:pt>
                <c:pt idx="6555">
                  <c:v>1.2999999903909838</c:v>
                </c:pt>
                <c:pt idx="6556">
                  <c:v>1.2999999904194877</c:v>
                </c:pt>
                <c:pt idx="6557">
                  <c:v>1.2999999904479065</c:v>
                </c:pt>
                <c:pt idx="6558">
                  <c:v>1.2999999904762412</c:v>
                </c:pt>
                <c:pt idx="6559">
                  <c:v>1.2999999905044917</c:v>
                </c:pt>
                <c:pt idx="6560">
                  <c:v>1.2999999905326587</c:v>
                </c:pt>
                <c:pt idx="6561">
                  <c:v>1.299999990560742</c:v>
                </c:pt>
                <c:pt idx="6562">
                  <c:v>1.299999990588742</c:v>
                </c:pt>
                <c:pt idx="6563">
                  <c:v>1.2999999906166586</c:v>
                </c:pt>
                <c:pt idx="6564">
                  <c:v>1.2999999906444928</c:v>
                </c:pt>
                <c:pt idx="6565">
                  <c:v>1.2999999906722444</c:v>
                </c:pt>
                <c:pt idx="6566">
                  <c:v>1.2999999906999136</c:v>
                </c:pt>
                <c:pt idx="6567">
                  <c:v>1.2999999907275006</c:v>
                </c:pt>
                <c:pt idx="6568">
                  <c:v>1.2999999907550057</c:v>
                </c:pt>
                <c:pt idx="6569">
                  <c:v>1.2999999907824302</c:v>
                </c:pt>
                <c:pt idx="6570">
                  <c:v>0.28758928503883591</c:v>
                </c:pt>
                <c:pt idx="6571">
                  <c:v>0.29068350378265612</c:v>
                </c:pt>
                <c:pt idx="6572">
                  <c:v>0.2937766206789072</c:v>
                </c:pt>
                <c:pt idx="6573">
                  <c:v>0.29686863611995568</c:v>
                </c:pt>
                <c:pt idx="6574">
                  <c:v>0.29995955049802847</c:v>
                </c:pt>
                <c:pt idx="6575">
                  <c:v>0.30304936420521278</c:v>
                </c:pt>
                <c:pt idx="6576">
                  <c:v>0.30613807763345607</c:v>
                </c:pt>
                <c:pt idx="6577">
                  <c:v>0.3092256911745665</c:v>
                </c:pt>
                <c:pt idx="6578">
                  <c:v>0.31231220522021247</c:v>
                </c:pt>
                <c:pt idx="6579">
                  <c:v>0.31539762016192302</c:v>
                </c:pt>
                <c:pt idx="6580">
                  <c:v>0.31848193639108779</c:v>
                </c:pt>
                <c:pt idx="6581">
                  <c:v>0.32156515429895688</c:v>
                </c:pt>
                <c:pt idx="6582">
                  <c:v>0.32464727427664114</c:v>
                </c:pt>
                <c:pt idx="6583">
                  <c:v>0.32772829671511233</c:v>
                </c:pt>
                <c:pt idx="6584">
                  <c:v>0.33080822200520282</c:v>
                </c:pt>
                <c:pt idx="6585">
                  <c:v>0.33388705053760576</c:v>
                </c:pt>
                <c:pt idx="6586">
                  <c:v>0.33696478270287533</c:v>
                </c:pt>
                <c:pt idx="6587">
                  <c:v>0.34004141889142647</c:v>
                </c:pt>
                <c:pt idx="6588">
                  <c:v>0.34311695949353516</c:v>
                </c:pt>
                <c:pt idx="6589">
                  <c:v>0.34619140489933847</c:v>
                </c:pt>
                <c:pt idx="6590">
                  <c:v>0.34926475549883451</c:v>
                </c:pt>
                <c:pt idx="6591">
                  <c:v>0.35233701168188242</c:v>
                </c:pt>
                <c:pt idx="6592">
                  <c:v>0.35540817383820256</c:v>
                </c:pt>
                <c:pt idx="6593">
                  <c:v>0.35847824235737663</c:v>
                </c:pt>
                <c:pt idx="6594">
                  <c:v>0.36154721762884739</c:v>
                </c:pt>
                <c:pt idx="6595">
                  <c:v>0.36461510004191916</c:v>
                </c:pt>
                <c:pt idx="6596">
                  <c:v>0.3676818899857574</c:v>
                </c:pt>
                <c:pt idx="6597">
                  <c:v>0.37074758784938905</c:v>
                </c:pt>
                <c:pt idx="6598">
                  <c:v>0.37381219402170274</c:v>
                </c:pt>
                <c:pt idx="6599">
                  <c:v>0.37687570889144822</c:v>
                </c:pt>
                <c:pt idx="6600">
                  <c:v>0.3799381328472371</c:v>
                </c:pt>
                <c:pt idx="6601">
                  <c:v>0.38299946627754256</c:v>
                </c:pt>
                <c:pt idx="6602">
                  <c:v>0.38605970957069935</c:v>
                </c:pt>
                <c:pt idx="6603">
                  <c:v>0.38911886311490412</c:v>
                </c:pt>
                <c:pt idx="6604">
                  <c:v>0.39217692729821507</c:v>
                </c:pt>
                <c:pt idx="6605">
                  <c:v>0.39523390250855228</c:v>
                </c:pt>
                <c:pt idx="6606">
                  <c:v>0.39828978913369778</c:v>
                </c:pt>
                <c:pt idx="6607">
                  <c:v>0.40134458756129543</c:v>
                </c:pt>
                <c:pt idx="6608">
                  <c:v>0.40439829817885103</c:v>
                </c:pt>
                <c:pt idx="6609">
                  <c:v>0.40745092137373246</c:v>
                </c:pt>
                <c:pt idx="6610">
                  <c:v>0.41050245753316961</c:v>
                </c:pt>
                <c:pt idx="6611">
                  <c:v>0.41355290704425446</c:v>
                </c:pt>
                <c:pt idx="6612">
                  <c:v>0.4166022702939412</c:v>
                </c:pt>
                <c:pt idx="6613">
                  <c:v>0.41965054766904625</c:v>
                </c:pt>
                <c:pt idx="6614">
                  <c:v>0.42269773955624823</c:v>
                </c:pt>
                <c:pt idx="6615">
                  <c:v>0.42574384634208801</c:v>
                </c:pt>
                <c:pt idx="6616">
                  <c:v>0.42878886841296893</c:v>
                </c:pt>
                <c:pt idx="6617">
                  <c:v>0.43183280615515668</c:v>
                </c:pt>
                <c:pt idx="6618">
                  <c:v>0.43487565995477939</c:v>
                </c:pt>
                <c:pt idx="6619">
                  <c:v>0.4379174301978277</c:v>
                </c:pt>
                <c:pt idx="6620">
                  <c:v>0.44095811727015488</c:v>
                </c:pt>
                <c:pt idx="6621">
                  <c:v>0.44399772155747663</c:v>
                </c:pt>
                <c:pt idx="6622">
                  <c:v>0.44703624344537135</c:v>
                </c:pt>
                <c:pt idx="6623">
                  <c:v>0.45007368331928027</c:v>
                </c:pt>
                <c:pt idx="6624">
                  <c:v>0.45311004156450724</c:v>
                </c:pt>
                <c:pt idx="6625">
                  <c:v>0.45614531856621887</c:v>
                </c:pt>
                <c:pt idx="6626">
                  <c:v>0.45917951470944479</c:v>
                </c:pt>
                <c:pt idx="6627">
                  <c:v>0.46221263037907734</c:v>
                </c:pt>
                <c:pt idx="6628">
                  <c:v>0.46524466595987185</c:v>
                </c:pt>
                <c:pt idx="6629">
                  <c:v>0.46827562183644661</c:v>
                </c:pt>
                <c:pt idx="6630">
                  <c:v>0.47130549839328312</c:v>
                </c:pt>
                <c:pt idx="6631">
                  <c:v>0.47433429601472576</c:v>
                </c:pt>
                <c:pt idx="6632">
                  <c:v>0.47736201508498211</c:v>
                </c:pt>
                <c:pt idx="6633">
                  <c:v>0.48038865598812297</c:v>
                </c:pt>
                <c:pt idx="6634">
                  <c:v>0.48341421910808235</c:v>
                </c:pt>
                <c:pt idx="6635">
                  <c:v>0.48643870482865753</c:v>
                </c:pt>
                <c:pt idx="6636">
                  <c:v>0.48946211353350921</c:v>
                </c:pt>
                <c:pt idx="6637">
                  <c:v>0.49248444560616134</c:v>
                </c:pt>
                <c:pt idx="6638">
                  <c:v>0.49550570143000133</c:v>
                </c:pt>
                <c:pt idx="6639">
                  <c:v>0.49852588138828008</c:v>
                </c:pt>
                <c:pt idx="6640">
                  <c:v>0.501544985864112</c:v>
                </c:pt>
                <c:pt idx="6641">
                  <c:v>0.5045630152404752</c:v>
                </c:pt>
                <c:pt idx="6642">
                  <c:v>0.50757996990021126</c:v>
                </c:pt>
                <c:pt idx="6643">
                  <c:v>0.51059585022602538</c:v>
                </c:pt>
                <c:pt idx="6644">
                  <c:v>0.51361065660048677</c:v>
                </c:pt>
                <c:pt idx="6645">
                  <c:v>0.51662438940602795</c:v>
                </c:pt>
                <c:pt idx="6646">
                  <c:v>0.51963704902494579</c:v>
                </c:pt>
                <c:pt idx="6647">
                  <c:v>0.52264863583940058</c:v>
                </c:pt>
                <c:pt idx="6648">
                  <c:v>0.52565915023141674</c:v>
                </c:pt>
                <c:pt idx="6649">
                  <c:v>0.52866859258288257</c:v>
                </c:pt>
                <c:pt idx="6650">
                  <c:v>0.53167696327555058</c:v>
                </c:pt>
                <c:pt idx="6651">
                  <c:v>0.53468426269103697</c:v>
                </c:pt>
                <c:pt idx="6652">
                  <c:v>0.53769049121082246</c:v>
                </c:pt>
                <c:pt idx="6653">
                  <c:v>0.54069564921625157</c:v>
                </c:pt>
                <c:pt idx="6654">
                  <c:v>0.54369973708853314</c:v>
                </c:pt>
                <c:pt idx="6655">
                  <c:v>0.54670275520874045</c:v>
                </c:pt>
                <c:pt idx="6656">
                  <c:v>0.54970470395781079</c:v>
                </c:pt>
                <c:pt idx="6657">
                  <c:v>0.5527055837165461</c:v>
                </c:pt>
                <c:pt idx="6658">
                  <c:v>0.55570539486561232</c:v>
                </c:pt>
                <c:pt idx="6659">
                  <c:v>0.55870413778554018</c:v>
                </c:pt>
                <c:pt idx="6660">
                  <c:v>0.56170181285672482</c:v>
                </c:pt>
                <c:pt idx="6661">
                  <c:v>0.56469842045942598</c:v>
                </c:pt>
                <c:pt idx="6662">
                  <c:v>0.56769396097376768</c:v>
                </c:pt>
                <c:pt idx="6663">
                  <c:v>0.57068843477973896</c:v>
                </c:pt>
                <c:pt idx="6664">
                  <c:v>0.57368184225719332</c:v>
                </c:pt>
                <c:pt idx="6665">
                  <c:v>0.57667418378584911</c:v>
                </c:pt>
                <c:pt idx="6666">
                  <c:v>0.57966545974528938</c:v>
                </c:pt>
                <c:pt idx="6667">
                  <c:v>0.58265567051496192</c:v>
                </c:pt>
                <c:pt idx="6668">
                  <c:v>0.58564481647417976</c:v>
                </c:pt>
                <c:pt idx="6669">
                  <c:v>0.58863289800212049</c:v>
                </c:pt>
                <c:pt idx="6670">
                  <c:v>0.59161991547782689</c:v>
                </c:pt>
                <c:pt idx="6671">
                  <c:v>0.59460586928020653</c:v>
                </c:pt>
                <c:pt idx="6672">
                  <c:v>0.59759075978803233</c:v>
                </c:pt>
                <c:pt idx="6673">
                  <c:v>0.60057458737994218</c:v>
                </c:pt>
                <c:pt idx="6674">
                  <c:v>0.6035573524344392</c:v>
                </c:pt>
                <c:pt idx="6675">
                  <c:v>0.6065390553298915</c:v>
                </c:pt>
                <c:pt idx="6676">
                  <c:v>0.60951969644453285</c:v>
                </c:pt>
                <c:pt idx="6677">
                  <c:v>0.61249927615646194</c:v>
                </c:pt>
                <c:pt idx="6678">
                  <c:v>0.61547779484364307</c:v>
                </c:pt>
                <c:pt idx="6679">
                  <c:v>0.61845525288390601</c:v>
                </c:pt>
                <c:pt idx="6680">
                  <c:v>0.62143165065494566</c:v>
                </c:pt>
                <c:pt idx="6681">
                  <c:v>0.62440698853432264</c:v>
                </c:pt>
                <c:pt idx="6682">
                  <c:v>0.62738126689946316</c:v>
                </c:pt>
                <c:pt idx="6683">
                  <c:v>0.63035448612765899</c:v>
                </c:pt>
                <c:pt idx="6684">
                  <c:v>0.63332664659606741</c:v>
                </c:pt>
                <c:pt idx="6685">
                  <c:v>0.63629774868171152</c:v>
                </c:pt>
                <c:pt idx="6686">
                  <c:v>0.63926779276148038</c:v>
                </c:pt>
                <c:pt idx="6687">
                  <c:v>0.64223677921212818</c:v>
                </c:pt>
                <c:pt idx="6688">
                  <c:v>0.64520470841027577</c:v>
                </c:pt>
                <c:pt idx="6689">
                  <c:v>0.64817158073240932</c:v>
                </c:pt>
                <c:pt idx="6690">
                  <c:v>0.65113739655488123</c:v>
                </c:pt>
                <c:pt idx="6691">
                  <c:v>0.65410215625390955</c:v>
                </c:pt>
                <c:pt idx="6692">
                  <c:v>0.65706586020557867</c:v>
                </c:pt>
                <c:pt idx="6693">
                  <c:v>0.66002850878583907</c:v>
                </c:pt>
                <c:pt idx="6694">
                  <c:v>0.66299010237050715</c:v>
                </c:pt>
                <c:pt idx="6695">
                  <c:v>0.66595064133526549</c:v>
                </c:pt>
                <c:pt idx="6696">
                  <c:v>0.66891012605566302</c:v>
                </c:pt>
                <c:pt idx="6697">
                  <c:v>0.67186855690711478</c:v>
                </c:pt>
                <c:pt idx="6698">
                  <c:v>0.67482593426490234</c:v>
                </c:pt>
                <c:pt idx="6699">
                  <c:v>0.67778225850417373</c:v>
                </c:pt>
                <c:pt idx="6700">
                  <c:v>0.68073752999994275</c:v>
                </c:pt>
                <c:pt idx="6701">
                  <c:v>0.68369174912709041</c:v>
                </c:pt>
                <c:pt idx="6702">
                  <c:v>0.68664491626036395</c:v>
                </c:pt>
                <c:pt idx="6703">
                  <c:v>0.68959703177437692</c:v>
                </c:pt>
                <c:pt idx="6704">
                  <c:v>0.69254809604360967</c:v>
                </c:pt>
                <c:pt idx="6705">
                  <c:v>0.69549810944240942</c:v>
                </c:pt>
                <c:pt idx="6706">
                  <c:v>0.69844707234498959</c:v>
                </c:pt>
                <c:pt idx="6707">
                  <c:v>0.70139498512543086</c:v>
                </c:pt>
                <c:pt idx="6708">
                  <c:v>0.70434184815768042</c:v>
                </c:pt>
                <c:pt idx="6709">
                  <c:v>0.70728766181555214</c:v>
                </c:pt>
                <c:pt idx="6710">
                  <c:v>0.71023242647272722</c:v>
                </c:pt>
                <c:pt idx="6711">
                  <c:v>0.7131761425027533</c:v>
                </c:pt>
                <c:pt idx="6712">
                  <c:v>0.71611881027904545</c:v>
                </c:pt>
                <c:pt idx="6713">
                  <c:v>0.71906043017488552</c:v>
                </c:pt>
                <c:pt idx="6714">
                  <c:v>0.72200100256342248</c:v>
                </c:pt>
                <c:pt idx="6715">
                  <c:v>0.72494052781767238</c:v>
                </c:pt>
                <c:pt idx="6716">
                  <c:v>0.72787900631051838</c:v>
                </c:pt>
                <c:pt idx="6717">
                  <c:v>0.73081643841471111</c:v>
                </c:pt>
                <c:pt idx="6718">
                  <c:v>0.73375282450286816</c:v>
                </c:pt>
                <c:pt idx="6719">
                  <c:v>0.7366881649474748</c:v>
                </c:pt>
                <c:pt idx="6720">
                  <c:v>0.7396224601208834</c:v>
                </c:pt>
                <c:pt idx="6721">
                  <c:v>0.74255571039531354</c:v>
                </c:pt>
                <c:pt idx="6722">
                  <c:v>0.7454879161428527</c:v>
                </c:pt>
                <c:pt idx="6723">
                  <c:v>0.74841907773545557</c:v>
                </c:pt>
                <c:pt idx="6724">
                  <c:v>0.75134919554494461</c:v>
                </c:pt>
                <c:pt idx="6725">
                  <c:v>0.75427826994300951</c:v>
                </c:pt>
                <c:pt idx="6726">
                  <c:v>0.75720630130120803</c:v>
                </c:pt>
                <c:pt idx="6727">
                  <c:v>0.76013328999096519</c:v>
                </c:pt>
                <c:pt idx="6728">
                  <c:v>0.7630592363835742</c:v>
                </c:pt>
                <c:pt idx="6729">
                  <c:v>0.76598414085019551</c:v>
                </c:pt>
                <c:pt idx="6730">
                  <c:v>0.76890800376185797</c:v>
                </c:pt>
                <c:pt idx="6731">
                  <c:v>0.77183082548945792</c:v>
                </c:pt>
                <c:pt idx="6732">
                  <c:v>0.77475260640375998</c:v>
                </c:pt>
                <c:pt idx="6733">
                  <c:v>0.77767334687539624</c:v>
                </c:pt>
                <c:pt idx="6734">
                  <c:v>0.78059304727486711</c:v>
                </c:pt>
                <c:pt idx="6735">
                  <c:v>0.78351170797254122</c:v>
                </c:pt>
                <c:pt idx="6736">
                  <c:v>0.78642932933865506</c:v>
                </c:pt>
                <c:pt idx="6737">
                  <c:v>0.78934591174331314</c:v>
                </c:pt>
                <c:pt idx="6738">
                  <c:v>0.79226145555648864</c:v>
                </c:pt>
                <c:pt idx="6739">
                  <c:v>0.79517596114802258</c:v>
                </c:pt>
                <c:pt idx="6740">
                  <c:v>0.79808942888762457</c:v>
                </c:pt>
                <c:pt idx="6741">
                  <c:v>0.80100185914487243</c:v>
                </c:pt>
                <c:pt idx="6742">
                  <c:v>0.80391325228921218</c:v>
                </c:pt>
                <c:pt idx="6743">
                  <c:v>0.80682360868995862</c:v>
                </c:pt>
                <c:pt idx="6744">
                  <c:v>0.80973292871629488</c:v>
                </c:pt>
                <c:pt idx="6745">
                  <c:v>0.81264121273727252</c:v>
                </c:pt>
                <c:pt idx="6746">
                  <c:v>0.81554846112181201</c:v>
                </c:pt>
                <c:pt idx="6747">
                  <c:v>0.81845467423870222</c:v>
                </c:pt>
                <c:pt idx="6748">
                  <c:v>0.82135985245660059</c:v>
                </c:pt>
                <c:pt idx="6749">
                  <c:v>0.82426399614403334</c:v>
                </c:pt>
                <c:pt idx="6750">
                  <c:v>0.82716710566939577</c:v>
                </c:pt>
                <c:pt idx="6751">
                  <c:v>0.83006918140095165</c:v>
                </c:pt>
                <c:pt idx="6752">
                  <c:v>0.8329702237068336</c:v>
                </c:pt>
                <c:pt idx="6753">
                  <c:v>0.83587023295504337</c:v>
                </c:pt>
                <c:pt idx="6754">
                  <c:v>0.83876920951345157</c:v>
                </c:pt>
                <c:pt idx="6755">
                  <c:v>0.84166715374979773</c:v>
                </c:pt>
                <c:pt idx="6756">
                  <c:v>0.84456406603169032</c:v>
                </c:pt>
                <c:pt idx="6757">
                  <c:v>0.84745994672660752</c:v>
                </c:pt>
                <c:pt idx="6758">
                  <c:v>0.8503547962018958</c:v>
                </c:pt>
                <c:pt idx="6759">
                  <c:v>0.85324861482477155</c:v>
                </c:pt>
                <c:pt idx="6760">
                  <c:v>0.85614140296231978</c:v>
                </c:pt>
                <c:pt idx="6761">
                  <c:v>0.85903316098149529</c:v>
                </c:pt>
                <c:pt idx="6762">
                  <c:v>0.86192388924912178</c:v>
                </c:pt>
                <c:pt idx="6763">
                  <c:v>0.86481358813189257</c:v>
                </c:pt>
                <c:pt idx="6764">
                  <c:v>0.86770225799637057</c:v>
                </c:pt>
                <c:pt idx="6765">
                  <c:v>0.87058989920898788</c:v>
                </c:pt>
                <c:pt idx="6766">
                  <c:v>0.87347651213604605</c:v>
                </c:pt>
                <c:pt idx="6767">
                  <c:v>0.8763620971437166</c:v>
                </c:pt>
                <c:pt idx="6768">
                  <c:v>0.87924665459804019</c:v>
                </c:pt>
                <c:pt idx="6769">
                  <c:v>0.88213018486492734</c:v>
                </c:pt>
                <c:pt idx="6770">
                  <c:v>0.88501268831015822</c:v>
                </c:pt>
                <c:pt idx="6771">
                  <c:v>0.88789416529938281</c:v>
                </c:pt>
                <c:pt idx="6772">
                  <c:v>0.89077461619812104</c:v>
                </c:pt>
                <c:pt idx="6773">
                  <c:v>0.89365404137176219</c:v>
                </c:pt>
                <c:pt idx="6774">
                  <c:v>0.89653244118556608</c:v>
                </c:pt>
                <c:pt idx="6775">
                  <c:v>0.89940981600466174</c:v>
                </c:pt>
                <c:pt idx="6776">
                  <c:v>0.90228616619404867</c:v>
                </c:pt>
                <c:pt idx="6777">
                  <c:v>0.90516149211859653</c:v>
                </c:pt>
                <c:pt idx="6778">
                  <c:v>0.90803579414304458</c:v>
                </c:pt>
                <c:pt idx="6779">
                  <c:v>0.91090907263200249</c:v>
                </c:pt>
                <c:pt idx="6780">
                  <c:v>0.91378132794994993</c:v>
                </c:pt>
                <c:pt idx="6781">
                  <c:v>0.91665256046123689</c:v>
                </c:pt>
                <c:pt idx="6782">
                  <c:v>0.91952277053008358</c:v>
                </c:pt>
                <c:pt idx="6783">
                  <c:v>0.92239195852058053</c:v>
                </c:pt>
                <c:pt idx="6784">
                  <c:v>0.92526012479668862</c:v>
                </c:pt>
                <c:pt idx="6785">
                  <c:v>0.92812726972223913</c:v>
                </c:pt>
                <c:pt idx="6786">
                  <c:v>0.9309933936609337</c:v>
                </c:pt>
                <c:pt idx="6787">
                  <c:v>0.93385849697634471</c:v>
                </c:pt>
                <c:pt idx="6788">
                  <c:v>0.93672258003191466</c:v>
                </c:pt>
                <c:pt idx="6789">
                  <c:v>0.93958564319095683</c:v>
                </c:pt>
                <c:pt idx="6790">
                  <c:v>0.94244768681665525</c:v>
                </c:pt>
                <c:pt idx="6791">
                  <c:v>0.94530871127206462</c:v>
                </c:pt>
                <c:pt idx="6792">
                  <c:v>0.94816871692011007</c:v>
                </c:pt>
                <c:pt idx="6793">
                  <c:v>0.95102770412358784</c:v>
                </c:pt>
                <c:pt idx="6794">
                  <c:v>0.95388567324516471</c:v>
                </c:pt>
                <c:pt idx="6795">
                  <c:v>0.95674262464737836</c:v>
                </c:pt>
                <c:pt idx="6796">
                  <c:v>0.95959855869263766</c:v>
                </c:pt>
                <c:pt idx="6797">
                  <c:v>0.96245347574322193</c:v>
                </c:pt>
                <c:pt idx="6798">
                  <c:v>0.96530737616128193</c:v>
                </c:pt>
                <c:pt idx="6799">
                  <c:v>0.96816026030883906</c:v>
                </c:pt>
                <c:pt idx="6800">
                  <c:v>0.97101212854778618</c:v>
                </c:pt>
                <c:pt idx="6801">
                  <c:v>0.97386298123988735</c:v>
                </c:pt>
                <c:pt idx="6802">
                  <c:v>0.97671281874677718</c:v>
                </c:pt>
                <c:pt idx="6803">
                  <c:v>0.97956164142996194</c:v>
                </c:pt>
                <c:pt idx="6804">
                  <c:v>0.98240944965081944</c:v>
                </c:pt>
                <c:pt idx="6805">
                  <c:v>0.98525624377059828</c:v>
                </c:pt>
                <c:pt idx="6806">
                  <c:v>0.9881020241504187</c:v>
                </c:pt>
                <c:pt idx="6807">
                  <c:v>0.99094679115127215</c:v>
                </c:pt>
                <c:pt idx="6808">
                  <c:v>0.99379054513402176</c:v>
                </c:pt>
                <c:pt idx="6809">
                  <c:v>0.99663328645940208</c:v>
                </c:pt>
                <c:pt idx="6810">
                  <c:v>0.99947501548801898</c:v>
                </c:pt>
                <c:pt idx="6811">
                  <c:v>1.0023157325803507</c:v>
                </c:pt>
                <c:pt idx="6812">
                  <c:v>1.0051554380967458</c:v>
                </c:pt>
                <c:pt idx="6813">
                  <c:v>1.0079941323974257</c:v>
                </c:pt>
                <c:pt idx="6814">
                  <c:v>1.0108318158424829</c:v>
                </c:pt>
                <c:pt idx="6815">
                  <c:v>1.0136684887918819</c:v>
                </c:pt>
                <c:pt idx="6816">
                  <c:v>1.0165041516054591</c:v>
                </c:pt>
                <c:pt idx="6817">
                  <c:v>1.0193388046429226</c:v>
                </c:pt>
                <c:pt idx="6818">
                  <c:v>1.0221724482638523</c:v>
                </c:pt>
                <c:pt idx="6819">
                  <c:v>1.0250050828277004</c:v>
                </c:pt>
                <c:pt idx="6820">
                  <c:v>1.0278367086937912</c:v>
                </c:pt>
                <c:pt idx="6821">
                  <c:v>1.03066732622132</c:v>
                </c:pt>
                <c:pt idx="6822">
                  <c:v>1.0334969357693555</c:v>
                </c:pt>
                <c:pt idx="6823">
                  <c:v>1.0363255376968379</c:v>
                </c:pt>
                <c:pt idx="6824">
                  <c:v>1.0391531323625796</c:v>
                </c:pt>
                <c:pt idx="6825">
                  <c:v>1.0419797201252652</c:v>
                </c:pt>
                <c:pt idx="6826">
                  <c:v>1.044805301343452</c:v>
                </c:pt>
                <c:pt idx="6827">
                  <c:v>1.0476298763755687</c:v>
                </c:pt>
                <c:pt idx="6828">
                  <c:v>1.0504534455799175</c:v>
                </c:pt>
                <c:pt idx="6829">
                  <c:v>1.0532760093146725</c:v>
                </c:pt>
                <c:pt idx="6830">
                  <c:v>1.0560975679378797</c:v>
                </c:pt>
                <c:pt idx="6831">
                  <c:v>1.0589181218074584</c:v>
                </c:pt>
                <c:pt idx="6832">
                  <c:v>1.0617376712812001</c:v>
                </c:pt>
                <c:pt idx="6833">
                  <c:v>1.064556216716769</c:v>
                </c:pt>
                <c:pt idx="6834">
                  <c:v>1.067373758471702</c:v>
                </c:pt>
                <c:pt idx="6835">
                  <c:v>1.0701902969034085</c:v>
                </c:pt>
                <c:pt idx="6836">
                  <c:v>1.0730058323691705</c:v>
                </c:pt>
                <c:pt idx="6837">
                  <c:v>1.0758203652261431</c:v>
                </c:pt>
                <c:pt idx="6838">
                  <c:v>1.0786338958313542</c:v>
                </c:pt>
                <c:pt idx="6839">
                  <c:v>1.0814464245417041</c:v>
                </c:pt>
                <c:pt idx="6840">
                  <c:v>1.0842579517139668</c:v>
                </c:pt>
                <c:pt idx="6841">
                  <c:v>1.0870684777047883</c:v>
                </c:pt>
                <c:pt idx="6842">
                  <c:v>1.0898780028706887</c:v>
                </c:pt>
                <c:pt idx="6843">
                  <c:v>1.0926865275680602</c:v>
                </c:pt>
                <c:pt idx="6844">
                  <c:v>1.0954940521531684</c:v>
                </c:pt>
                <c:pt idx="6845">
                  <c:v>1.0983005769821521</c:v>
                </c:pt>
                <c:pt idx="6846">
                  <c:v>1.1011061024110236</c:v>
                </c:pt>
                <c:pt idx="6847">
                  <c:v>1.1039106287956675</c:v>
                </c:pt>
                <c:pt idx="6848">
                  <c:v>1.1067141564918426</c:v>
                </c:pt>
                <c:pt idx="6849">
                  <c:v>1.1095166858551806</c:v>
                </c:pt>
                <c:pt idx="6850">
                  <c:v>1.1123182172411865</c:v>
                </c:pt>
                <c:pt idx="6851">
                  <c:v>1.1151187510052392</c:v>
                </c:pt>
                <c:pt idx="6852">
                  <c:v>1.1179182875025904</c:v>
                </c:pt>
                <c:pt idx="6853">
                  <c:v>1.1207168270883654</c:v>
                </c:pt>
                <c:pt idx="6854">
                  <c:v>1.1235143701175634</c:v>
                </c:pt>
                <c:pt idx="6855">
                  <c:v>1.1263109169450571</c:v>
                </c:pt>
                <c:pt idx="6856">
                  <c:v>1.1291064679255924</c:v>
                </c:pt>
                <c:pt idx="6857">
                  <c:v>1.1319010234137898</c:v>
                </c:pt>
                <c:pt idx="6858">
                  <c:v>1.1346945837641425</c:v>
                </c:pt>
                <c:pt idx="6859">
                  <c:v>1.1374871493310177</c:v>
                </c:pt>
                <c:pt idx="6860">
                  <c:v>1.1402787204686569</c:v>
                </c:pt>
                <c:pt idx="6861">
                  <c:v>1.1430692975311751</c:v>
                </c:pt>
                <c:pt idx="6862">
                  <c:v>1.1458588808725614</c:v>
                </c:pt>
                <c:pt idx="6863">
                  <c:v>1.1486474708466785</c:v>
                </c:pt>
                <c:pt idx="6864">
                  <c:v>1.1514350678072631</c:v>
                </c:pt>
                <c:pt idx="6865">
                  <c:v>1.1542216721079266</c:v>
                </c:pt>
                <c:pt idx="6866">
                  <c:v>1.1570072841021537</c:v>
                </c:pt>
                <c:pt idx="6867">
                  <c:v>1.1597919041433036</c:v>
                </c:pt>
                <c:pt idx="6868">
                  <c:v>1.1625755325846097</c:v>
                </c:pt>
                <c:pt idx="6869">
                  <c:v>1.1653581697791793</c:v>
                </c:pt>
                <c:pt idx="6870">
                  <c:v>1.1681398160799943</c:v>
                </c:pt>
                <c:pt idx="6871">
                  <c:v>1.1709204718399104</c:v>
                </c:pt>
                <c:pt idx="6872">
                  <c:v>1.1737001374116587</c:v>
                </c:pt>
                <c:pt idx="6873">
                  <c:v>1.1764788131478436</c:v>
                </c:pt>
                <c:pt idx="6874">
                  <c:v>1.1792564994009442</c:v>
                </c:pt>
                <c:pt idx="6875">
                  <c:v>1.1820331965233146</c:v>
                </c:pt>
                <c:pt idx="6876">
                  <c:v>1.184808904867183</c:v>
                </c:pt>
                <c:pt idx="6877">
                  <c:v>1.1875836247846523</c:v>
                </c:pt>
                <c:pt idx="6878">
                  <c:v>1.1903573566276995</c:v>
                </c:pt>
                <c:pt idx="6879">
                  <c:v>1.1931301007481772</c:v>
                </c:pt>
                <c:pt idx="6880">
                  <c:v>1.195901857497812</c:v>
                </c:pt>
                <c:pt idx="6881">
                  <c:v>1.1986726272282056</c:v>
                </c:pt>
                <c:pt idx="6882">
                  <c:v>1.2014424102908341</c:v>
                </c:pt>
                <c:pt idx="6883">
                  <c:v>1.204211207037049</c:v>
                </c:pt>
                <c:pt idx="6884">
                  <c:v>1.2069790178180759</c:v>
                </c:pt>
                <c:pt idx="6885">
                  <c:v>1.2097458429850165</c:v>
                </c:pt>
                <c:pt idx="6886">
                  <c:v>1.2125116828888465</c:v>
                </c:pt>
                <c:pt idx="6887">
                  <c:v>1.2152765378804167</c:v>
                </c:pt>
                <c:pt idx="6888">
                  <c:v>1.2180404083104535</c:v>
                </c:pt>
                <c:pt idx="6889">
                  <c:v>1.2208032945295579</c:v>
                </c:pt>
                <c:pt idx="6890">
                  <c:v>1.2235651968882062</c:v>
                </c:pt>
                <c:pt idx="6891">
                  <c:v>1.2263261157367498</c:v>
                </c:pt>
                <c:pt idx="6892">
                  <c:v>1.229086051425416</c:v>
                </c:pt>
                <c:pt idx="6893">
                  <c:v>1.2318450043043061</c:v>
                </c:pt>
                <c:pt idx="6894">
                  <c:v>1.2346029747233982</c:v>
                </c:pt>
                <c:pt idx="6895">
                  <c:v>1.2373599630325445</c:v>
                </c:pt>
                <c:pt idx="6896">
                  <c:v>1.2401159695814734</c:v>
                </c:pt>
                <c:pt idx="6897">
                  <c:v>1.2428709947197887</c:v>
                </c:pt>
                <c:pt idx="6898">
                  <c:v>1.245625038796969</c:v>
                </c:pt>
                <c:pt idx="6899">
                  <c:v>1.2483781021623694</c:v>
                </c:pt>
                <c:pt idx="6900">
                  <c:v>1.2511301851652203</c:v>
                </c:pt>
                <c:pt idx="6901">
                  <c:v>1.2538812881546275</c:v>
                </c:pt>
                <c:pt idx="6902">
                  <c:v>1.2566314114795725</c:v>
                </c:pt>
                <c:pt idx="6903">
                  <c:v>1.2593805554889126</c:v>
                </c:pt>
                <c:pt idx="6904">
                  <c:v>1.2621287205313811</c:v>
                </c:pt>
                <c:pt idx="6905">
                  <c:v>1.2648759069555866</c:v>
                </c:pt>
                <c:pt idx="6906">
                  <c:v>1.2676221151100142</c:v>
                </c:pt>
                <c:pt idx="6907">
                  <c:v>1.2703673453430246</c:v>
                </c:pt>
                <c:pt idx="6908">
                  <c:v>1.2731115980028542</c:v>
                </c:pt>
                <c:pt idx="6909">
                  <c:v>1.2758548734376161</c:v>
                </c:pt>
                <c:pt idx="6910">
                  <c:v>1.2785971719952982</c:v>
                </c:pt>
                <c:pt idx="6911">
                  <c:v>1.281338494023766</c:v>
                </c:pt>
                <c:pt idx="6912">
                  <c:v>1.2840788398707601</c:v>
                </c:pt>
                <c:pt idx="6913">
                  <c:v>1.2868182098838974</c:v>
                </c:pt>
                <c:pt idx="6914">
                  <c:v>1.2895566044106714</c:v>
                </c:pt>
                <c:pt idx="6915">
                  <c:v>1.2922940237984513</c:v>
                </c:pt>
                <c:pt idx="6916">
                  <c:v>1.2950304683944831</c:v>
                </c:pt>
                <c:pt idx="6917">
                  <c:v>1.2977659385458891</c:v>
                </c:pt>
                <c:pt idx="6918">
                  <c:v>1.2999999967315232</c:v>
                </c:pt>
                <c:pt idx="6919">
                  <c:v>1.299999996741219</c:v>
                </c:pt>
                <c:pt idx="6920">
                  <c:v>1.2999999967508855</c:v>
                </c:pt>
                <c:pt idx="6921">
                  <c:v>1.2999999967605238</c:v>
                </c:pt>
                <c:pt idx="6922">
                  <c:v>1.299999996770133</c:v>
                </c:pt>
                <c:pt idx="6923">
                  <c:v>1.299999996779714</c:v>
                </c:pt>
                <c:pt idx="6924">
                  <c:v>1.2999999967892661</c:v>
                </c:pt>
                <c:pt idx="6925">
                  <c:v>1.2999999967987903</c:v>
                </c:pt>
                <c:pt idx="6926">
                  <c:v>1.299999996808286</c:v>
                </c:pt>
                <c:pt idx="6927">
                  <c:v>1.299999996817754</c:v>
                </c:pt>
                <c:pt idx="6928">
                  <c:v>1.2999999968271934</c:v>
                </c:pt>
                <c:pt idx="6929">
                  <c:v>1.2999999968366049</c:v>
                </c:pt>
                <c:pt idx="6930">
                  <c:v>1.2999999968459888</c:v>
                </c:pt>
                <c:pt idx="6931">
                  <c:v>1.2999999968553444</c:v>
                </c:pt>
                <c:pt idx="6932">
                  <c:v>1.2999999968646725</c:v>
                </c:pt>
                <c:pt idx="6933">
                  <c:v>1.2999999968739731</c:v>
                </c:pt>
                <c:pt idx="6934">
                  <c:v>1.2999999968832454</c:v>
                </c:pt>
                <c:pt idx="6935">
                  <c:v>0.2875892863844704</c:v>
                </c:pt>
                <c:pt idx="6936">
                  <c:v>0.29065746805205767</c:v>
                </c:pt>
                <c:pt idx="6937">
                  <c:v>0.29372455714384732</c:v>
                </c:pt>
                <c:pt idx="6938">
                  <c:v>0.2967905540489042</c:v>
                </c:pt>
                <c:pt idx="6939">
                  <c:v>0.29985545915615469</c:v>
                </c:pt>
                <c:pt idx="6940">
                  <c:v>0.30291927285438669</c:v>
                </c:pt>
                <c:pt idx="6941">
                  <c:v>0.3059819955322497</c:v>
                </c:pt>
                <c:pt idx="6942">
                  <c:v>0.30904362757825465</c:v>
                </c:pt>
                <c:pt idx="6943">
                  <c:v>0.31210416938077429</c:v>
                </c:pt>
                <c:pt idx="6944">
                  <c:v>0.31516362132804304</c:v>
                </c:pt>
                <c:pt idx="6945">
                  <c:v>0.31822198380815697</c:v>
                </c:pt>
                <c:pt idx="6946">
                  <c:v>0.32127925720907408</c:v>
                </c:pt>
                <c:pt idx="6947">
                  <c:v>0.32433544191861408</c:v>
                </c:pt>
                <c:pt idx="6948">
                  <c:v>0.32739053832445875</c:v>
                </c:pt>
                <c:pt idx="6949">
                  <c:v>0.3304445468141517</c:v>
                </c:pt>
                <c:pt idx="6950">
                  <c:v>0.33349746777509859</c:v>
                </c:pt>
                <c:pt idx="6951">
                  <c:v>0.33654930159456703</c:v>
                </c:pt>
                <c:pt idx="6952">
                  <c:v>0.33960004865968679</c:v>
                </c:pt>
                <c:pt idx="6953">
                  <c:v>0.34264970935744982</c:v>
                </c:pt>
                <c:pt idx="6954">
                  <c:v>0.34569828407471026</c:v>
                </c:pt>
                <c:pt idx="6955">
                  <c:v>0.34874577319818439</c:v>
                </c:pt>
                <c:pt idx="6956">
                  <c:v>0.35179217711445093</c:v>
                </c:pt>
                <c:pt idx="6957">
                  <c:v>0.35483749620995081</c:v>
                </c:pt>
                <c:pt idx="6958">
                  <c:v>0.35788173087098746</c:v>
                </c:pt>
                <c:pt idx="6959">
                  <c:v>0.36092488148372653</c:v>
                </c:pt>
                <c:pt idx="6960">
                  <c:v>0.36396694843419641</c:v>
                </c:pt>
                <c:pt idx="6961">
                  <c:v>0.36700793210828803</c:v>
                </c:pt>
                <c:pt idx="6962">
                  <c:v>0.37004783289175469</c:v>
                </c:pt>
                <c:pt idx="6963">
                  <c:v>0.37308665117021239</c:v>
                </c:pt>
                <c:pt idx="6964">
                  <c:v>0.37612438732913994</c:v>
                </c:pt>
                <c:pt idx="6965">
                  <c:v>0.37916104175387882</c:v>
                </c:pt>
                <c:pt idx="6966">
                  <c:v>0.38219661482963324</c:v>
                </c:pt>
                <c:pt idx="6967">
                  <c:v>0.38523110694147028</c:v>
                </c:pt>
                <c:pt idx="6968">
                  <c:v>0.38826451847431986</c:v>
                </c:pt>
                <c:pt idx="6969">
                  <c:v>0.39129684981297486</c:v>
                </c:pt>
                <c:pt idx="6970">
                  <c:v>0.39432810134209118</c:v>
                </c:pt>
                <c:pt idx="6971">
                  <c:v>0.39735827344618763</c:v>
                </c:pt>
                <c:pt idx="6972">
                  <c:v>0.40038736650964624</c:v>
                </c:pt>
                <c:pt idx="6973">
                  <c:v>0.40341538091671203</c:v>
                </c:pt>
                <c:pt idx="6974">
                  <c:v>0.40644231705149325</c:v>
                </c:pt>
                <c:pt idx="6975">
                  <c:v>0.40946817529796137</c:v>
                </c:pt>
                <c:pt idx="6976">
                  <c:v>0.41249295603995112</c:v>
                </c:pt>
                <c:pt idx="6977">
                  <c:v>0.41551665966116047</c:v>
                </c:pt>
                <c:pt idx="6978">
                  <c:v>0.41853928654515099</c:v>
                </c:pt>
                <c:pt idx="6979">
                  <c:v>0.42156083707534736</c:v>
                </c:pt>
                <c:pt idx="6980">
                  <c:v>0.42458131163503798</c:v>
                </c:pt>
                <c:pt idx="6981">
                  <c:v>0.42760071060737465</c:v>
                </c:pt>
                <c:pt idx="6982">
                  <c:v>0.43061903437537263</c:v>
                </c:pt>
                <c:pt idx="6983">
                  <c:v>0.4336362833219109</c:v>
                </c:pt>
                <c:pt idx="6984">
                  <c:v>0.43665245782973217</c:v>
                </c:pt>
                <c:pt idx="6985">
                  <c:v>0.43966755828144277</c:v>
                </c:pt>
                <c:pt idx="6986">
                  <c:v>0.44268158505951272</c:v>
                </c:pt>
                <c:pt idx="6987">
                  <c:v>0.44569453854627594</c:v>
                </c:pt>
                <c:pt idx="6988">
                  <c:v>0.44870641912393022</c:v>
                </c:pt>
                <c:pt idx="6989">
                  <c:v>0.45171722717453711</c:v>
                </c:pt>
                <c:pt idx="6990">
                  <c:v>0.45472696308002225</c:v>
                </c:pt>
                <c:pt idx="6991">
                  <c:v>0.45773562722217526</c:v>
                </c:pt>
                <c:pt idx="6992">
                  <c:v>0.46074321998264978</c:v>
                </c:pt>
                <c:pt idx="6993">
                  <c:v>0.46374974174296341</c:v>
                </c:pt>
                <c:pt idx="6994">
                  <c:v>0.46675519288449813</c:v>
                </c:pt>
                <c:pt idx="6995">
                  <c:v>0.46975957378850003</c:v>
                </c:pt>
                <c:pt idx="6996">
                  <c:v>0.47276288483607926</c:v>
                </c:pt>
                <c:pt idx="6997">
                  <c:v>0.47576512640821056</c:v>
                </c:pt>
                <c:pt idx="6998">
                  <c:v>0.47876629888573274</c:v>
                </c:pt>
                <c:pt idx="6999">
                  <c:v>0.48176640264934917</c:v>
                </c:pt>
                <c:pt idx="7000">
                  <c:v>0.48476543807962758</c:v>
                </c:pt>
                <c:pt idx="7001">
                  <c:v>0.4877634055570001</c:v>
                </c:pt>
                <c:pt idx="7002">
                  <c:v>0.49076030546176352</c:v>
                </c:pt>
                <c:pt idx="7003">
                  <c:v>0.49375613817407926</c:v>
                </c:pt>
                <c:pt idx="7004">
                  <c:v>0.4967509040739731</c:v>
                </c:pt>
                <c:pt idx="7005">
                  <c:v>0.49974460354133582</c:v>
                </c:pt>
                <c:pt idx="7006">
                  <c:v>0.50273723695592265</c:v>
                </c:pt>
                <c:pt idx="7007">
                  <c:v>0.50572880469735371</c:v>
                </c:pt>
                <c:pt idx="7008">
                  <c:v>0.50871930714511404</c:v>
                </c:pt>
                <c:pt idx="7009">
                  <c:v>0.51170874467855332</c:v>
                </c:pt>
                <c:pt idx="7010">
                  <c:v>0.5146971176768862</c:v>
                </c:pt>
                <c:pt idx="7011">
                  <c:v>0.51768442651919244</c:v>
                </c:pt>
                <c:pt idx="7012">
                  <c:v>0.52067067158441682</c:v>
                </c:pt>
                <c:pt idx="7013">
                  <c:v>0.52365585325136899</c:v>
                </c:pt>
                <c:pt idx="7014">
                  <c:v>0.52663997189872358</c:v>
                </c:pt>
                <c:pt idx="7015">
                  <c:v>0.52962302790502092</c:v>
                </c:pt>
                <c:pt idx="7016">
                  <c:v>0.53260502164866608</c:v>
                </c:pt>
                <c:pt idx="7017">
                  <c:v>0.53558595350792948</c:v>
                </c:pt>
                <c:pt idx="7018">
                  <c:v>0.53856582386094687</c:v>
                </c:pt>
                <c:pt idx="7019">
                  <c:v>0.54154463308571943</c:v>
                </c:pt>
                <c:pt idx="7020">
                  <c:v>0.54452238156011357</c:v>
                </c:pt>
                <c:pt idx="7021">
                  <c:v>0.54749906966186124</c:v>
                </c:pt>
                <c:pt idx="7022">
                  <c:v>0.55047469776855984</c:v>
                </c:pt>
                <c:pt idx="7023">
                  <c:v>0.55344926625767243</c:v>
                </c:pt>
                <c:pt idx="7024">
                  <c:v>0.55642277550652741</c:v>
                </c:pt>
                <c:pt idx="7025">
                  <c:v>0.55939522589231905</c:v>
                </c:pt>
                <c:pt idx="7026">
                  <c:v>0.56236661779210717</c:v>
                </c:pt>
                <c:pt idx="7027">
                  <c:v>0.56533695158281749</c:v>
                </c:pt>
                <c:pt idx="7028">
                  <c:v>0.56830622764124117</c:v>
                </c:pt>
                <c:pt idx="7029">
                  <c:v>0.57127444634403557</c:v>
                </c:pt>
                <c:pt idx="7030">
                  <c:v>0.57424160806772373</c:v>
                </c:pt>
                <c:pt idx="7031">
                  <c:v>0.57720771318869446</c:v>
                </c:pt>
                <c:pt idx="7032">
                  <c:v>0.58017276208320301</c:v>
                </c:pt>
                <c:pt idx="7033">
                  <c:v>0.58313675512737007</c:v>
                </c:pt>
                <c:pt idx="7034">
                  <c:v>0.58609969269718287</c:v>
                </c:pt>
                <c:pt idx="7035">
                  <c:v>0.58906157516849456</c:v>
                </c:pt>
                <c:pt idx="7036">
                  <c:v>0.59202240291702435</c:v>
                </c:pt>
                <c:pt idx="7037">
                  <c:v>0.59498217631835781</c:v>
                </c:pt>
                <c:pt idx="7038">
                  <c:v>0.59794089574794662</c:v>
                </c:pt>
                <c:pt idx="7039">
                  <c:v>0.60089856158110888</c:v>
                </c:pt>
                <c:pt idx="7040">
                  <c:v>0.60385517419302914</c:v>
                </c:pt>
                <c:pt idx="7041">
                  <c:v>0.60681073395875806</c:v>
                </c:pt>
                <c:pt idx="7042">
                  <c:v>0.60976524125321296</c:v>
                </c:pt>
                <c:pt idx="7043">
                  <c:v>0.6127186964511776</c:v>
                </c:pt>
                <c:pt idx="7044">
                  <c:v>0.61567109992730218</c:v>
                </c:pt>
                <c:pt idx="7045">
                  <c:v>0.61862245205610378</c:v>
                </c:pt>
                <c:pt idx="7046">
                  <c:v>0.6215727532119657</c:v>
                </c:pt>
                <c:pt idx="7047">
                  <c:v>0.62452200376913825</c:v>
                </c:pt>
                <c:pt idx="7048">
                  <c:v>0.62747020410173848</c:v>
                </c:pt>
                <c:pt idx="7049">
                  <c:v>0.6304173545837497</c:v>
                </c:pt>
                <c:pt idx="7050">
                  <c:v>0.63336345558902285</c:v>
                </c:pt>
                <c:pt idx="7051">
                  <c:v>0.63630850749127521</c:v>
                </c:pt>
                <c:pt idx="7052">
                  <c:v>0.63925251066409106</c:v>
                </c:pt>
                <c:pt idx="7053">
                  <c:v>0.64219546548092166</c:v>
                </c:pt>
                <c:pt idx="7054">
                  <c:v>0.64513737231508528</c:v>
                </c:pt>
                <c:pt idx="7055">
                  <c:v>0.64807823153976751</c:v>
                </c:pt>
                <c:pt idx="7056">
                  <c:v>0.65101804352802062</c:v>
                </c:pt>
                <c:pt idx="7057">
                  <c:v>0.6539568086527644</c:v>
                </c:pt>
                <c:pt idx="7058">
                  <c:v>0.65689452728678555</c:v>
                </c:pt>
                <c:pt idx="7059">
                  <c:v>0.65983119980273819</c:v>
                </c:pt>
                <c:pt idx="7060">
                  <c:v>0.66276682657314367</c:v>
                </c:pt>
                <c:pt idx="7061">
                  <c:v>0.66570140797039079</c:v>
                </c:pt>
                <c:pt idx="7062">
                  <c:v>0.66863494436673554</c:v>
                </c:pt>
                <c:pt idx="7063">
                  <c:v>0.6715674361343017</c:v>
                </c:pt>
                <c:pt idx="7064">
                  <c:v>0.67449888364508015</c:v>
                </c:pt>
                <c:pt idx="7065">
                  <c:v>0.67742928727092955</c:v>
                </c:pt>
                <c:pt idx="7066">
                  <c:v>0.6803586473835761</c:v>
                </c:pt>
                <c:pt idx="7067">
                  <c:v>0.68328696435461356</c:v>
                </c:pt>
                <c:pt idx="7068">
                  <c:v>0.68621423855550334</c:v>
                </c:pt>
                <c:pt idx="7069">
                  <c:v>0.68914047035757475</c:v>
                </c:pt>
                <c:pt idx="7070">
                  <c:v>0.69206566013202464</c:v>
                </c:pt>
                <c:pt idx="7071">
                  <c:v>0.69498980824991774</c:v>
                </c:pt>
                <c:pt idx="7072">
                  <c:v>0.69791291508218689</c:v>
                </c:pt>
                <c:pt idx="7073">
                  <c:v>0.70083498099963248</c:v>
                </c:pt>
                <c:pt idx="7074">
                  <c:v>0.70375600637292313</c:v>
                </c:pt>
                <c:pt idx="7075">
                  <c:v>0.70667599157259531</c:v>
                </c:pt>
                <c:pt idx="7076">
                  <c:v>0.70959493696905374</c:v>
                </c:pt>
                <c:pt idx="7077">
                  <c:v>0.71251284293257078</c:v>
                </c:pt>
                <c:pt idx="7078">
                  <c:v>0.71542970983328757</c:v>
                </c:pt>
                <c:pt idx="7079">
                  <c:v>0.71834553804121282</c:v>
                </c:pt>
                <c:pt idx="7080">
                  <c:v>0.72126032792622397</c:v>
                </c:pt>
                <c:pt idx="7081">
                  <c:v>0.72417407985806659</c:v>
                </c:pt>
                <c:pt idx="7082">
                  <c:v>0.72708679420635436</c:v>
                </c:pt>
                <c:pt idx="7083">
                  <c:v>0.72999847134056983</c:v>
                </c:pt>
                <c:pt idx="7084">
                  <c:v>0.73290911163006356</c:v>
                </c:pt>
                <c:pt idx="7085">
                  <c:v>0.73581871544405453</c:v>
                </c:pt>
                <c:pt idx="7086">
                  <c:v>0.73872728315163061</c:v>
                </c:pt>
                <c:pt idx="7087">
                  <c:v>0.741634815121748</c:v>
                </c:pt>
                <c:pt idx="7088">
                  <c:v>0.74454131172323146</c:v>
                </c:pt>
                <c:pt idx="7089">
                  <c:v>0.74744677332477472</c:v>
                </c:pt>
                <c:pt idx="7090">
                  <c:v>0.75035120029493996</c:v>
                </c:pt>
                <c:pt idx="7091">
                  <c:v>0.75325459300215791</c:v>
                </c:pt>
                <c:pt idx="7092">
                  <c:v>0.75615695181472875</c:v>
                </c:pt>
                <c:pt idx="7093">
                  <c:v>0.75905827710082097</c:v>
                </c:pt>
                <c:pt idx="7094">
                  <c:v>0.76195856922847194</c:v>
                </c:pt>
                <c:pt idx="7095">
                  <c:v>0.76485782856558826</c:v>
                </c:pt>
                <c:pt idx="7096">
                  <c:v>0.76775605547994541</c:v>
                </c:pt>
                <c:pt idx="7097">
                  <c:v>0.77065325033918797</c:v>
                </c:pt>
                <c:pt idx="7098">
                  <c:v>0.77354941351082929</c:v>
                </c:pt>
                <c:pt idx="7099">
                  <c:v>0.77644454536225238</c:v>
                </c:pt>
                <c:pt idx="7100">
                  <c:v>0.77933864626070881</c:v>
                </c:pt>
                <c:pt idx="7101">
                  <c:v>0.78223171657331991</c:v>
                </c:pt>
                <c:pt idx="7102">
                  <c:v>0.78512375666707601</c:v>
                </c:pt>
                <c:pt idx="7103">
                  <c:v>0.78801476690883665</c:v>
                </c:pt>
                <c:pt idx="7104">
                  <c:v>0.79090474766533114</c:v>
                </c:pt>
                <c:pt idx="7105">
                  <c:v>0.7937936993031578</c:v>
                </c:pt>
                <c:pt idx="7106">
                  <c:v>0.79668162218878458</c:v>
                </c:pt>
                <c:pt idx="7107">
                  <c:v>0.799568516688549</c:v>
                </c:pt>
                <c:pt idx="7108">
                  <c:v>0.80245438316865791</c:v>
                </c:pt>
                <c:pt idx="7109">
                  <c:v>0.80533922199518793</c:v>
                </c:pt>
                <c:pt idx="7110">
                  <c:v>0.80822303353408509</c:v>
                </c:pt>
                <c:pt idx="7111">
                  <c:v>0.81110581815116545</c:v>
                </c:pt>
                <c:pt idx="7112">
                  <c:v>0.81398757621211459</c:v>
                </c:pt>
                <c:pt idx="7113">
                  <c:v>0.81686830808248789</c:v>
                </c:pt>
                <c:pt idx="7114">
                  <c:v>0.81974801412771081</c:v>
                </c:pt>
                <c:pt idx="7115">
                  <c:v>0.82262669471307814</c:v>
                </c:pt>
                <c:pt idx="7116">
                  <c:v>0.8255043502037549</c:v>
                </c:pt>
                <c:pt idx="7117">
                  <c:v>0.8283809809647763</c:v>
                </c:pt>
                <c:pt idx="7118">
                  <c:v>0.83125658736104713</c:v>
                </c:pt>
                <c:pt idx="7119">
                  <c:v>0.83413116975734258</c:v>
                </c:pt>
                <c:pt idx="7120">
                  <c:v>0.83700472851830787</c:v>
                </c:pt>
                <c:pt idx="7121">
                  <c:v>0.83987726400845808</c:v>
                </c:pt>
                <c:pt idx="7122">
                  <c:v>0.84274877659217895</c:v>
                </c:pt>
                <c:pt idx="7123">
                  <c:v>0.845619266633726</c:v>
                </c:pt>
                <c:pt idx="7124">
                  <c:v>0.84848873449722539</c:v>
                </c:pt>
                <c:pt idx="7125">
                  <c:v>0.85135718054667353</c:v>
                </c:pt>
                <c:pt idx="7126">
                  <c:v>0.85422460514593712</c:v>
                </c:pt>
                <c:pt idx="7127">
                  <c:v>0.85709100865875332</c:v>
                </c:pt>
                <c:pt idx="7128">
                  <c:v>0.85995639144872982</c:v>
                </c:pt>
                <c:pt idx="7129">
                  <c:v>0.86282075387934476</c:v>
                </c:pt>
                <c:pt idx="7130">
                  <c:v>0.86568409631394705</c:v>
                </c:pt>
                <c:pt idx="7131">
                  <c:v>0.8685464191157557</c:v>
                </c:pt>
                <c:pt idx="7132">
                  <c:v>0.87140772264786093</c:v>
                </c:pt>
                <c:pt idx="7133">
                  <c:v>0.87426800727322351</c:v>
                </c:pt>
                <c:pt idx="7134">
                  <c:v>0.87712727335467489</c:v>
                </c:pt>
                <c:pt idx="7135">
                  <c:v>0.87998552125491714</c:v>
                </c:pt>
                <c:pt idx="7136">
                  <c:v>0.88284275133652357</c:v>
                </c:pt>
                <c:pt idx="7137">
                  <c:v>0.88569896396193826</c:v>
                </c:pt>
                <c:pt idx="7138">
                  <c:v>0.88855415949347583</c:v>
                </c:pt>
                <c:pt idx="7139">
                  <c:v>0.89140833829332233</c:v>
                </c:pt>
                <c:pt idx="7140">
                  <c:v>0.89426150072353461</c:v>
                </c:pt>
                <c:pt idx="7141">
                  <c:v>0.8971136471460408</c:v>
                </c:pt>
                <c:pt idx="7142">
                  <c:v>0.89996477792264007</c:v>
                </c:pt>
                <c:pt idx="7143">
                  <c:v>0.90281489341500243</c:v>
                </c:pt>
                <c:pt idx="7144">
                  <c:v>0.90566399398466979</c:v>
                </c:pt>
                <c:pt idx="7145">
                  <c:v>0.90851207999305461</c:v>
                </c:pt>
                <c:pt idx="7146">
                  <c:v>0.91135915180144089</c:v>
                </c:pt>
                <c:pt idx="7147">
                  <c:v>0.91420520977098418</c:v>
                </c:pt>
                <c:pt idx="7148">
                  <c:v>0.91705025426271114</c:v>
                </c:pt>
                <c:pt idx="7149">
                  <c:v>0.91989428563752018</c:v>
                </c:pt>
                <c:pt idx="7150">
                  <c:v>0.92273730425618095</c:v>
                </c:pt>
                <c:pt idx="7151">
                  <c:v>0.92557931047933462</c:v>
                </c:pt>
                <c:pt idx="7152">
                  <c:v>0.92842030466749403</c:v>
                </c:pt>
                <c:pt idx="7153">
                  <c:v>0.9312602871810437</c:v>
                </c:pt>
                <c:pt idx="7154">
                  <c:v>0.93409925838023966</c:v>
                </c:pt>
                <c:pt idx="7155">
                  <c:v>0.93693721862520973</c:v>
                </c:pt>
                <c:pt idx="7156">
                  <c:v>0.93977416827595361</c:v>
                </c:pt>
                <c:pt idx="7157">
                  <c:v>0.94261010769234255</c:v>
                </c:pt>
                <c:pt idx="7158">
                  <c:v>0.94544503723411988</c:v>
                </c:pt>
                <c:pt idx="7159">
                  <c:v>0.94827895726090072</c:v>
                </c:pt>
                <c:pt idx="7160">
                  <c:v>0.95111186813217208</c:v>
                </c:pt>
                <c:pt idx="7161">
                  <c:v>0.95394377020729304</c:v>
                </c:pt>
                <c:pt idx="7162">
                  <c:v>0.95677466384549459</c:v>
                </c:pt>
                <c:pt idx="7163">
                  <c:v>0.95960454940588014</c:v>
                </c:pt>
                <c:pt idx="7164">
                  <c:v>0.96243342724742487</c:v>
                </c:pt>
                <c:pt idx="7165">
                  <c:v>0.96526129772897618</c:v>
                </c:pt>
                <c:pt idx="7166">
                  <c:v>0.96808816120925389</c:v>
                </c:pt>
                <c:pt idx="7167">
                  <c:v>0.97091401804684985</c:v>
                </c:pt>
                <c:pt idx="7168">
                  <c:v>0.97373886860022829</c:v>
                </c:pt>
                <c:pt idx="7169">
                  <c:v>0.97656271322772603</c:v>
                </c:pt>
                <c:pt idx="7170">
                  <c:v>0.97938555228755164</c:v>
                </c:pt>
                <c:pt idx="7171">
                  <c:v>0.98220738613778691</c:v>
                </c:pt>
                <c:pt idx="7172">
                  <c:v>0.98502821513638572</c:v>
                </c:pt>
                <c:pt idx="7173">
                  <c:v>0.98784803964117429</c:v>
                </c:pt>
                <c:pt idx="7174">
                  <c:v>0.99066686000985194</c:v>
                </c:pt>
                <c:pt idx="7175">
                  <c:v>0.99348467659999018</c:v>
                </c:pt>
                <c:pt idx="7176">
                  <c:v>0.99630148976903354</c:v>
                </c:pt>
                <c:pt idx="7177">
                  <c:v>0.99911729987429865</c:v>
                </c:pt>
                <c:pt idx="7178">
                  <c:v>1.0019321072729759</c:v>
                </c:pt>
                <c:pt idx="7179">
                  <c:v>1.0047459123221274</c:v>
                </c:pt>
                <c:pt idx="7180">
                  <c:v>1.0075587153786887</c:v>
                </c:pt>
                <c:pt idx="7181">
                  <c:v>1.0103705167994683</c:v>
                </c:pt>
                <c:pt idx="7182">
                  <c:v>1.0131813169411474</c:v>
                </c:pt>
                <c:pt idx="7183">
                  <c:v>1.0159911161602804</c:v>
                </c:pt>
                <c:pt idx="7184">
                  <c:v>1.0187999148132945</c:v>
                </c:pt>
                <c:pt idx="7185">
                  <c:v>1.0216077132564898</c:v>
                </c:pt>
                <c:pt idx="7186">
                  <c:v>1.0244145118460404</c:v>
                </c:pt>
                <c:pt idx="7187">
                  <c:v>1.0272203109379927</c:v>
                </c:pt>
                <c:pt idx="7188">
                  <c:v>1.0300251108882665</c:v>
                </c:pt>
                <c:pt idx="7189">
                  <c:v>1.032828912052655</c:v>
                </c:pt>
                <c:pt idx="7190">
                  <c:v>1.0356317147868248</c:v>
                </c:pt>
                <c:pt idx="7191">
                  <c:v>1.0384335194463155</c:v>
                </c:pt>
                <c:pt idx="7192">
                  <c:v>1.0412343263865405</c:v>
                </c:pt>
                <c:pt idx="7193">
                  <c:v>1.0440341359627863</c:v>
                </c:pt>
                <c:pt idx="7194">
                  <c:v>1.0468329485302128</c:v>
                </c:pt>
                <c:pt idx="7195">
                  <c:v>1.0496307644438541</c:v>
                </c:pt>
                <c:pt idx="7196">
                  <c:v>1.052427584058617</c:v>
                </c:pt>
                <c:pt idx="7197">
                  <c:v>1.0552234077292828</c:v>
                </c:pt>
                <c:pt idx="7198">
                  <c:v>1.0580182358105055</c:v>
                </c:pt>
                <c:pt idx="7199">
                  <c:v>1.0608120686568134</c:v>
                </c:pt>
                <c:pt idx="7200">
                  <c:v>1.0636049066226088</c:v>
                </c:pt>
                <c:pt idx="7201">
                  <c:v>1.0663967500621672</c:v>
                </c:pt>
                <c:pt idx="7202">
                  <c:v>1.069187599329638</c:v>
                </c:pt>
                <c:pt idx="7203">
                  <c:v>1.0719774547790448</c:v>
                </c:pt>
                <c:pt idx="7204">
                  <c:v>1.0747663167642854</c:v>
                </c:pt>
                <c:pt idx="7205">
                  <c:v>1.0775541856391309</c:v>
                </c:pt>
                <c:pt idx="7206">
                  <c:v>1.0803410617572264</c:v>
                </c:pt>
                <c:pt idx="7207">
                  <c:v>1.083126945472092</c:v>
                </c:pt>
                <c:pt idx="7208">
                  <c:v>1.085911837137121</c:v>
                </c:pt>
                <c:pt idx="7209">
                  <c:v>1.088695737105581</c:v>
                </c:pt>
                <c:pt idx="7210">
                  <c:v>1.091478645730614</c:v>
                </c:pt>
                <c:pt idx="7211">
                  <c:v>1.0942605633652365</c:v>
                </c:pt>
                <c:pt idx="7212">
                  <c:v>1.0970414903623387</c:v>
                </c:pt>
                <c:pt idx="7213">
                  <c:v>1.0998214270746856</c:v>
                </c:pt>
                <c:pt idx="7214">
                  <c:v>1.1026003738549162</c:v>
                </c:pt>
                <c:pt idx="7215">
                  <c:v>1.1053783310555443</c:v>
                </c:pt>
                <c:pt idx="7216">
                  <c:v>1.108155299028958</c:v>
                </c:pt>
                <c:pt idx="7217">
                  <c:v>1.1109312781274201</c:v>
                </c:pt>
                <c:pt idx="7218">
                  <c:v>1.1137062687030674</c:v>
                </c:pt>
                <c:pt idx="7219">
                  <c:v>1.1164802711079118</c:v>
                </c:pt>
                <c:pt idx="7220">
                  <c:v>1.1192532856938398</c:v>
                </c:pt>
                <c:pt idx="7221">
                  <c:v>1.1220253128126125</c:v>
                </c:pt>
                <c:pt idx="7222">
                  <c:v>1.1247963528158658</c:v>
                </c:pt>
                <c:pt idx="7223">
                  <c:v>1.1275664060551103</c:v>
                </c:pt>
                <c:pt idx="7224">
                  <c:v>1.1303354728817314</c:v>
                </c:pt>
                <c:pt idx="7225">
                  <c:v>1.1331035536469898</c:v>
                </c:pt>
                <c:pt idx="7226">
                  <c:v>1.1358706487020205</c:v>
                </c:pt>
                <c:pt idx="7227">
                  <c:v>1.1386367583978336</c:v>
                </c:pt>
                <c:pt idx="7228">
                  <c:v>1.1414018830853145</c:v>
                </c:pt>
                <c:pt idx="7229">
                  <c:v>1.1441660231152235</c:v>
                </c:pt>
                <c:pt idx="7230">
                  <c:v>1.1469291788381959</c:v>
                </c:pt>
                <c:pt idx="7231">
                  <c:v>1.1496913506047421</c:v>
                </c:pt>
                <c:pt idx="7232">
                  <c:v>1.1524525387652482</c:v>
                </c:pt>
                <c:pt idx="7233">
                  <c:v>1.1552127436699748</c:v>
                </c:pt>
                <c:pt idx="7234">
                  <c:v>1.1579719656690581</c:v>
                </c:pt>
                <c:pt idx="7235">
                  <c:v>1.1607302051125097</c:v>
                </c:pt>
                <c:pt idx="7236">
                  <c:v>1.1634874623502165</c:v>
                </c:pt>
                <c:pt idx="7237">
                  <c:v>1.1662437377319408</c:v>
                </c:pt>
                <c:pt idx="7238">
                  <c:v>1.1689990316073202</c:v>
                </c:pt>
                <c:pt idx="7239">
                  <c:v>1.1717533443258681</c:v>
                </c:pt>
                <c:pt idx="7240">
                  <c:v>1.1745066762369729</c:v>
                </c:pt>
                <c:pt idx="7241">
                  <c:v>1.1772590276898995</c:v>
                </c:pt>
                <c:pt idx="7242">
                  <c:v>1.1800103990337876</c:v>
                </c:pt>
                <c:pt idx="7243">
                  <c:v>1.1827607906176525</c:v>
                </c:pt>
                <c:pt idx="7244">
                  <c:v>1.1855102027903863</c:v>
                </c:pt>
                <c:pt idx="7245">
                  <c:v>1.1882586359007556</c:v>
                </c:pt>
                <c:pt idx="7246">
                  <c:v>1.1910060902974033</c:v>
                </c:pt>
                <c:pt idx="7247">
                  <c:v>1.1937525663288486</c:v>
                </c:pt>
                <c:pt idx="7248">
                  <c:v>1.1964980643434857</c:v>
                </c:pt>
                <c:pt idx="7249">
                  <c:v>1.1992425846895856</c:v>
                </c:pt>
                <c:pt idx="7250">
                  <c:v>1.2019861277152946</c:v>
                </c:pt>
                <c:pt idx="7251">
                  <c:v>1.2047286937686355</c:v>
                </c:pt>
                <c:pt idx="7252">
                  <c:v>1.2074702831975068</c:v>
                </c:pt>
                <c:pt idx="7253">
                  <c:v>1.2102108963496834</c:v>
                </c:pt>
                <c:pt idx="7254">
                  <c:v>1.2129505335728163</c:v>
                </c:pt>
                <c:pt idx="7255">
                  <c:v>1.2156891952144326</c:v>
                </c:pt>
                <c:pt idx="7256">
                  <c:v>1.2184268816219359</c:v>
                </c:pt>
                <c:pt idx="7257">
                  <c:v>1.2211635931426057</c:v>
                </c:pt>
                <c:pt idx="7258">
                  <c:v>1.2238993301235979</c:v>
                </c:pt>
                <c:pt idx="7259">
                  <c:v>1.226634092911945</c:v>
                </c:pt>
                <c:pt idx="7260">
                  <c:v>1.2293678818545559</c:v>
                </c:pt>
                <c:pt idx="7261">
                  <c:v>1.232100697298216</c:v>
                </c:pt>
                <c:pt idx="7262">
                  <c:v>1.2348325395895869</c:v>
                </c:pt>
                <c:pt idx="7263">
                  <c:v>1.237563409075207</c:v>
                </c:pt>
                <c:pt idx="7264">
                  <c:v>1.2402933061014914</c:v>
                </c:pt>
                <c:pt idx="7265">
                  <c:v>1.2430222310147316</c:v>
                </c:pt>
                <c:pt idx="7266">
                  <c:v>1.2457501841610958</c:v>
                </c:pt>
                <c:pt idx="7267">
                  <c:v>1.2484771658866292</c:v>
                </c:pt>
                <c:pt idx="7268">
                  <c:v>1.2512031765372531</c:v>
                </c:pt>
                <c:pt idx="7269">
                  <c:v>1.2539282164587668</c:v>
                </c:pt>
                <c:pt idx="7270">
                  <c:v>1.2566522859968454</c:v>
                </c:pt>
                <c:pt idx="7271">
                  <c:v>1.2593753854970413</c:v>
                </c:pt>
                <c:pt idx="7272">
                  <c:v>1.2620975153047838</c:v>
                </c:pt>
                <c:pt idx="7273">
                  <c:v>1.2648186757653794</c:v>
                </c:pt>
                <c:pt idx="7274">
                  <c:v>1.2675388672240113</c:v>
                </c:pt>
                <c:pt idx="7275">
                  <c:v>1.2702580900257399</c:v>
                </c:pt>
                <c:pt idx="7276">
                  <c:v>1.2729763445155027</c:v>
                </c:pt>
                <c:pt idx="7277">
                  <c:v>1.2756936310381146</c:v>
                </c:pt>
                <c:pt idx="7278">
                  <c:v>1.2784099499382673</c:v>
                </c:pt>
                <c:pt idx="7279">
                  <c:v>1.2811253015605304</c:v>
                </c:pt>
                <c:pt idx="7280">
                  <c:v>1.28383968624935</c:v>
                </c:pt>
                <c:pt idx="7281">
                  <c:v>1.2865531043490501</c:v>
                </c:pt>
                <c:pt idx="7282">
                  <c:v>1.2892655562038318</c:v>
                </c:pt>
                <c:pt idx="7283">
                  <c:v>1.2919770421577741</c:v>
                </c:pt>
                <c:pt idx="7284">
                  <c:v>1.2946875625548326</c:v>
                </c:pt>
                <c:pt idx="7285">
                  <c:v>1.2973971177388413</c:v>
                </c:pt>
                <c:pt idx="7286">
                  <c:v>1.2999999989046298</c:v>
                </c:pt>
                <c:pt idx="7287">
                  <c:v>1.299999998907879</c:v>
                </c:pt>
                <c:pt idx="7288">
                  <c:v>1.2999999989111186</c:v>
                </c:pt>
                <c:pt idx="7289">
                  <c:v>1.2999999989143489</c:v>
                </c:pt>
                <c:pt idx="7290">
                  <c:v>1.2999999989175688</c:v>
                </c:pt>
                <c:pt idx="7291">
                  <c:v>1.2999999989207796</c:v>
                </c:pt>
                <c:pt idx="7292">
                  <c:v>1.2999999989239812</c:v>
                </c:pt>
                <c:pt idx="7293">
                  <c:v>1.2999999989271733</c:v>
                </c:pt>
                <c:pt idx="7294">
                  <c:v>1.2999999989303552</c:v>
                </c:pt>
                <c:pt idx="7295">
                  <c:v>1.299999998933528</c:v>
                </c:pt>
                <c:pt idx="7296">
                  <c:v>1.2999999989366919</c:v>
                </c:pt>
                <c:pt idx="7297">
                  <c:v>1.2999999989398456</c:v>
                </c:pt>
                <c:pt idx="7298">
                  <c:v>1.2999999989429909</c:v>
                </c:pt>
                <c:pt idx="7299">
                  <c:v>1.2999999989461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57-4A9F-8410-340F6AC974B5}"/>
            </c:ext>
          </c:extLst>
        </c:ser>
        <c:ser>
          <c:idx val="2"/>
          <c:order val="2"/>
          <c:tx>
            <c:v>Condition, K</c:v>
          </c:tx>
          <c:marker>
            <c:symbol val="none"/>
          </c:marker>
          <c:xVal>
            <c:numRef>
              <c:f>Fit!$AV$9:$AV$7308</c:f>
              <c:numCache>
                <c:formatCode>General</c:formatCode>
                <c:ptCount val="73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BB$9:$BB$7308</c:f>
              <c:numCache>
                <c:formatCode>General</c:formatCode>
                <c:ptCount val="7300"/>
                <c:pt idx="0">
                  <c:v>0.8205018236820204</c:v>
                </c:pt>
                <c:pt idx="1">
                  <c:v>0.82050182368202074</c:v>
                </c:pt>
                <c:pt idx="2">
                  <c:v>0.82098953174178491</c:v>
                </c:pt>
                <c:pt idx="3">
                  <c:v>0.82147775568941317</c:v>
                </c:pt>
                <c:pt idx="4">
                  <c:v>0.82196649418611067</c:v>
                </c:pt>
                <c:pt idx="5">
                  <c:v>0.82245574588571635</c:v>
                </c:pt>
                <c:pt idx="6">
                  <c:v>0.82294550943470424</c:v>
                </c:pt>
                <c:pt idx="7">
                  <c:v>0.82343578347219248</c:v>
                </c:pt>
                <c:pt idx="8">
                  <c:v>0.82392656662995178</c:v>
                </c:pt>
                <c:pt idx="9">
                  <c:v>0.82441785753241292</c:v>
                </c:pt>
                <c:pt idx="10">
                  <c:v>0.82490965479667078</c:v>
                </c:pt>
                <c:pt idx="11">
                  <c:v>0.82540195703249697</c:v>
                </c:pt>
                <c:pt idx="12">
                  <c:v>0.82589476284234598</c:v>
                </c:pt>
                <c:pt idx="13">
                  <c:v>0.82638807082136101</c:v>
                </c:pt>
                <c:pt idx="14">
                  <c:v>0.82688187955738701</c:v>
                </c:pt>
                <c:pt idx="15">
                  <c:v>0.82737618763097243</c:v>
                </c:pt>
                <c:pt idx="16">
                  <c:v>0.82787099361538818</c:v>
                </c:pt>
                <c:pt idx="17">
                  <c:v>0.82836629607662593</c:v>
                </c:pt>
                <c:pt idx="18">
                  <c:v>0.82886209357341356</c:v>
                </c:pt>
                <c:pt idx="19">
                  <c:v>0.82935838465722556</c:v>
                </c:pt>
                <c:pt idx="20">
                  <c:v>0.82985516787228741</c:v>
                </c:pt>
                <c:pt idx="21">
                  <c:v>0.83035244175559142</c:v>
                </c:pt>
                <c:pt idx="22">
                  <c:v>0.83085020483690086</c:v>
                </c:pt>
                <c:pt idx="23">
                  <c:v>0.83134845563876458</c:v>
                </c:pt>
                <c:pt idx="24">
                  <c:v>0.83184719267653029</c:v>
                </c:pt>
                <c:pt idx="25">
                  <c:v>0.8323464144583439</c:v>
                </c:pt>
                <c:pt idx="26">
                  <c:v>0.83284611948517173</c:v>
                </c:pt>
                <c:pt idx="27">
                  <c:v>0.83334630625080863</c:v>
                </c:pt>
                <c:pt idx="28">
                  <c:v>0.83384697324188817</c:v>
                </c:pt>
                <c:pt idx="29">
                  <c:v>0.83434811893788929</c:v>
                </c:pt>
                <c:pt idx="30">
                  <c:v>0.83484974181116112</c:v>
                </c:pt>
                <c:pt idx="31">
                  <c:v>0.83535184032692145</c:v>
                </c:pt>
                <c:pt idx="32">
                  <c:v>0.83585441294327723</c:v>
                </c:pt>
                <c:pt idx="33">
                  <c:v>0.83635745811123197</c:v>
                </c:pt>
                <c:pt idx="34">
                  <c:v>0.8368609742747023</c:v>
                </c:pt>
                <c:pt idx="35">
                  <c:v>0.83736495987052995</c:v>
                </c:pt>
                <c:pt idx="36">
                  <c:v>0.83786941332848897</c:v>
                </c:pt>
                <c:pt idx="37">
                  <c:v>0.83837433307131004</c:v>
                </c:pt>
                <c:pt idx="38">
                  <c:v>0.83887971751468449</c:v>
                </c:pt>
                <c:pt idx="39">
                  <c:v>0.8393855650672819</c:v>
                </c:pt>
                <c:pt idx="40">
                  <c:v>0.83989187413076249</c:v>
                </c:pt>
                <c:pt idx="41">
                  <c:v>0.84039864309979306</c:v>
                </c:pt>
                <c:pt idx="42">
                  <c:v>0.84090587036205977</c:v>
                </c:pt>
                <c:pt idx="43">
                  <c:v>0.84141355429828324</c:v>
                </c:pt>
                <c:pt idx="44">
                  <c:v>0.84192169328223199</c:v>
                </c:pt>
                <c:pt idx="45">
                  <c:v>0.8424302856807413</c:v>
                </c:pt>
                <c:pt idx="46">
                  <c:v>0.84293932985372266</c:v>
                </c:pt>
                <c:pt idx="47">
                  <c:v>0.84344882415418321</c:v>
                </c:pt>
                <c:pt idx="48">
                  <c:v>0.84395876692824046</c:v>
                </c:pt>
                <c:pt idx="49">
                  <c:v>0.84446915651513588</c:v>
                </c:pt>
                <c:pt idx="50">
                  <c:v>0.84497999124725398</c:v>
                </c:pt>
                <c:pt idx="51">
                  <c:v>0.84549126945013797</c:v>
                </c:pt>
                <c:pt idx="52">
                  <c:v>0.84600298944250341</c:v>
                </c:pt>
                <c:pt idx="53">
                  <c:v>0.84651514953625973</c:v>
                </c:pt>
                <c:pt idx="54">
                  <c:v>0.84702774803651915</c:v>
                </c:pt>
                <c:pt idx="55">
                  <c:v>0.84754078324162463</c:v>
                </c:pt>
                <c:pt idx="56">
                  <c:v>0.8480542534431571</c:v>
                </c:pt>
                <c:pt idx="57">
                  <c:v>0.84856815692595844</c:v>
                </c:pt>
                <c:pt idx="58">
                  <c:v>0.84908249196814678</c:v>
                </c:pt>
                <c:pt idx="59">
                  <c:v>0.84959725684113663</c:v>
                </c:pt>
                <c:pt idx="60">
                  <c:v>0.85011244980965295</c:v>
                </c:pt>
                <c:pt idx="61">
                  <c:v>0.8506280691317557</c:v>
                </c:pt>
                <c:pt idx="62">
                  <c:v>0.85114411305885262</c:v>
                </c:pt>
                <c:pt idx="63">
                  <c:v>0.85166057983572074</c:v>
                </c:pt>
                <c:pt idx="64">
                  <c:v>0.85217746770052227</c:v>
                </c:pt>
                <c:pt idx="65">
                  <c:v>0.85269477488483036</c:v>
                </c:pt>
                <c:pt idx="66">
                  <c:v>0.85321249961364198</c:v>
                </c:pt>
                <c:pt idx="67">
                  <c:v>0.8537306401053979</c:v>
                </c:pt>
                <c:pt idx="68">
                  <c:v>0.85424919457200732</c:v>
                </c:pt>
                <c:pt idx="69">
                  <c:v>0.85476816121886201</c:v>
                </c:pt>
                <c:pt idx="70">
                  <c:v>0.8552875382448627</c:v>
                </c:pt>
                <c:pt idx="71">
                  <c:v>0.85580732384242986</c:v>
                </c:pt>
                <c:pt idx="72">
                  <c:v>0.85632751619753822</c:v>
                </c:pt>
                <c:pt idx="73">
                  <c:v>0.85684811348972256</c:v>
                </c:pt>
                <c:pt idx="74">
                  <c:v>0.85736911389211057</c:v>
                </c:pt>
                <c:pt idx="75">
                  <c:v>0.85789051557143892</c:v>
                </c:pt>
                <c:pt idx="76">
                  <c:v>0.85841231668807216</c:v>
                </c:pt>
                <c:pt idx="77">
                  <c:v>0.85893451539602783</c:v>
                </c:pt>
                <c:pt idx="78">
                  <c:v>0.85945710984300328</c:v>
                </c:pt>
                <c:pt idx="79">
                  <c:v>0.85998009817038457</c:v>
                </c:pt>
                <c:pt idx="80">
                  <c:v>0.86050347851328091</c:v>
                </c:pt>
                <c:pt idx="81">
                  <c:v>0.86102724900054251</c:v>
                </c:pt>
                <c:pt idx="82">
                  <c:v>0.86155140775478056</c:v>
                </c:pt>
                <c:pt idx="83">
                  <c:v>0.86207595289239458</c:v>
                </c:pt>
                <c:pt idx="84">
                  <c:v>0.86260088252359368</c:v>
                </c:pt>
                <c:pt idx="85">
                  <c:v>0.86312619475241759</c:v>
                </c:pt>
                <c:pt idx="86">
                  <c:v>0.86365188767676693</c:v>
                </c:pt>
                <c:pt idx="87">
                  <c:v>0.86417795938841802</c:v>
                </c:pt>
                <c:pt idx="88">
                  <c:v>0.86470440797305081</c:v>
                </c:pt>
                <c:pt idx="89">
                  <c:v>0.86523123151027737</c:v>
                </c:pt>
                <c:pt idx="90">
                  <c:v>0.86575842807365933</c:v>
                </c:pt>
                <c:pt idx="91">
                  <c:v>0.86628599573073206</c:v>
                </c:pt>
                <c:pt idx="92">
                  <c:v>0.86681393254303563</c:v>
                </c:pt>
                <c:pt idx="93">
                  <c:v>0.86734223656613674</c:v>
                </c:pt>
                <c:pt idx="94">
                  <c:v>0.86787090584965032</c:v>
                </c:pt>
                <c:pt idx="95">
                  <c:v>0.86839993843726893</c:v>
                </c:pt>
                <c:pt idx="96">
                  <c:v>0.86892933236679026</c:v>
                </c:pt>
                <c:pt idx="97">
                  <c:v>0.8694590856701333</c:v>
                </c:pt>
                <c:pt idx="98">
                  <c:v>0.86998919637337491</c:v>
                </c:pt>
                <c:pt idx="99">
                  <c:v>0.87051966249677115</c:v>
                </c:pt>
                <c:pt idx="100">
                  <c:v>0.87105048205477975</c:v>
                </c:pt>
                <c:pt idx="101">
                  <c:v>0.87158165305609692</c:v>
                </c:pt>
                <c:pt idx="102">
                  <c:v>0.87211317350367068</c:v>
                </c:pt>
                <c:pt idx="103">
                  <c:v>0.87264504139474086</c:v>
                </c:pt>
                <c:pt idx="104">
                  <c:v>0.87317725472085639</c:v>
                </c:pt>
                <c:pt idx="105">
                  <c:v>0.87370981146790572</c:v>
                </c:pt>
                <c:pt idx="106">
                  <c:v>0.87424270961614414</c:v>
                </c:pt>
                <c:pt idx="107">
                  <c:v>0.87477594714022555</c:v>
                </c:pt>
                <c:pt idx="108">
                  <c:v>0.87530952200922163</c:v>
                </c:pt>
                <c:pt idx="109">
                  <c:v>0.87584343218665717</c:v>
                </c:pt>
                <c:pt idx="110">
                  <c:v>0.87637767563053559</c:v>
                </c:pt>
                <c:pt idx="111">
                  <c:v>0.87691225029336428</c:v>
                </c:pt>
                <c:pt idx="112">
                  <c:v>0.87744715412219121</c:v>
                </c:pt>
                <c:pt idx="113">
                  <c:v>0.87798238505862469</c:v>
                </c:pt>
                <c:pt idx="114">
                  <c:v>0.87851794103886782</c:v>
                </c:pt>
                <c:pt idx="115">
                  <c:v>0.87905381999374521</c:v>
                </c:pt>
                <c:pt idx="116">
                  <c:v>0.87959001984873264</c:v>
                </c:pt>
                <c:pt idx="117">
                  <c:v>0.88012653852398948</c:v>
                </c:pt>
                <c:pt idx="118">
                  <c:v>0.88066337393438043</c:v>
                </c:pt>
                <c:pt idx="119">
                  <c:v>0.88120052398951765</c:v>
                </c:pt>
                <c:pt idx="120">
                  <c:v>0.88173798659377711</c:v>
                </c:pt>
                <c:pt idx="121">
                  <c:v>0.88227575964633898</c:v>
                </c:pt>
                <c:pt idx="122">
                  <c:v>0.88281384104121463</c:v>
                </c:pt>
                <c:pt idx="123">
                  <c:v>0.88335222866727614</c:v>
                </c:pt>
                <c:pt idx="124">
                  <c:v>0.88389092040828732</c:v>
                </c:pt>
                <c:pt idx="125">
                  <c:v>0.88442991414293493</c:v>
                </c:pt>
                <c:pt idx="126">
                  <c:v>0.88496920774486076</c:v>
                </c:pt>
                <c:pt idx="127">
                  <c:v>0.88550879908269209</c:v>
                </c:pt>
                <c:pt idx="128">
                  <c:v>0.88604868602007514</c:v>
                </c:pt>
                <c:pt idx="129">
                  <c:v>0.88658886641569967</c:v>
                </c:pt>
                <c:pt idx="130">
                  <c:v>0.88712933812333983</c:v>
                </c:pt>
                <c:pt idx="131">
                  <c:v>0.88767009899187954</c:v>
                </c:pt>
                <c:pt idx="132">
                  <c:v>0.88821114686534963</c:v>
                </c:pt>
                <c:pt idx="133">
                  <c:v>0.88875247958295633</c:v>
                </c:pt>
                <c:pt idx="134">
                  <c:v>0.8892940949791136</c:v>
                </c:pt>
                <c:pt idx="135">
                  <c:v>0.88983599088347765</c:v>
                </c:pt>
                <c:pt idx="136">
                  <c:v>0.89037816512098233</c:v>
                </c:pt>
                <c:pt idx="137">
                  <c:v>0.89092061551186486</c:v>
                </c:pt>
                <c:pt idx="138">
                  <c:v>0.89146333987170445</c:v>
                </c:pt>
                <c:pt idx="139">
                  <c:v>0.8920063360114554</c:v>
                </c:pt>
                <c:pt idx="140">
                  <c:v>0.89254960173747788</c:v>
                </c:pt>
                <c:pt idx="141">
                  <c:v>0.89309313485157216</c:v>
                </c:pt>
                <c:pt idx="142">
                  <c:v>0.89363693315101578</c:v>
                </c:pt>
                <c:pt idx="143">
                  <c:v>0.89418099442859333</c:v>
                </c:pt>
                <c:pt idx="144">
                  <c:v>0.89472531647263187</c:v>
                </c:pt>
                <c:pt idx="145">
                  <c:v>0.89526989706703708</c:v>
                </c:pt>
                <c:pt idx="146">
                  <c:v>0.89581473399132305</c:v>
                </c:pt>
                <c:pt idx="147">
                  <c:v>0.89635982502065381</c:v>
                </c:pt>
                <c:pt idx="148">
                  <c:v>0.89690516792586961</c:v>
                </c:pt>
                <c:pt idx="149">
                  <c:v>0.89745076047352912</c:v>
                </c:pt>
                <c:pt idx="150">
                  <c:v>0.89799660042594187</c:v>
                </c:pt>
                <c:pt idx="151">
                  <c:v>0.89854268554120131</c:v>
                </c:pt>
                <c:pt idx="152">
                  <c:v>0.89908901357322413</c:v>
                </c:pt>
                <c:pt idx="153">
                  <c:v>0.89963558227177975</c:v>
                </c:pt>
                <c:pt idx="154">
                  <c:v>0.90018238938253459</c:v>
                </c:pt>
                <c:pt idx="155">
                  <c:v>0.90072943264707883</c:v>
                </c:pt>
                <c:pt idx="156">
                  <c:v>0.90127670980297014</c:v>
                </c:pt>
                <c:pt idx="157">
                  <c:v>0.90182421858376338</c:v>
                </c:pt>
                <c:pt idx="158">
                  <c:v>0.90237195671905002</c:v>
                </c:pt>
                <c:pt idx="159">
                  <c:v>0.90291992193449522</c:v>
                </c:pt>
                <c:pt idx="160">
                  <c:v>0.90346811195187249</c:v>
                </c:pt>
                <c:pt idx="161">
                  <c:v>0.90401652448909886</c:v>
                </c:pt>
                <c:pt idx="162">
                  <c:v>0.9045651572602782</c:v>
                </c:pt>
                <c:pt idx="163">
                  <c:v>0.90511400797573049</c:v>
                </c:pt>
                <c:pt idx="164">
                  <c:v>0.9056630743420313</c:v>
                </c:pt>
                <c:pt idx="165">
                  <c:v>0.90621235406205147</c:v>
                </c:pt>
                <c:pt idx="166">
                  <c:v>0.906761844834994</c:v>
                </c:pt>
                <c:pt idx="167">
                  <c:v>0.90731154435642503</c:v>
                </c:pt>
                <c:pt idx="168">
                  <c:v>0.90786145031832322</c:v>
                </c:pt>
                <c:pt idx="169">
                  <c:v>0.90841156040910576</c:v>
                </c:pt>
                <c:pt idx="170">
                  <c:v>0.90896187231367187</c:v>
                </c:pt>
                <c:pt idx="171">
                  <c:v>0.90951238371344234</c:v>
                </c:pt>
                <c:pt idx="172">
                  <c:v>0.91006309228639548</c:v>
                </c:pt>
                <c:pt idx="173">
                  <c:v>0.91061399570710178</c:v>
                </c:pt>
                <c:pt idx="174">
                  <c:v>0.91116509164676796</c:v>
                </c:pt>
                <c:pt idx="175">
                  <c:v>0.91171637777327397</c:v>
                </c:pt>
                <c:pt idx="176">
                  <c:v>0.9122678517512095</c:v>
                </c:pt>
                <c:pt idx="177">
                  <c:v>0.9128195112419154</c:v>
                </c:pt>
                <c:pt idx="178">
                  <c:v>0.91337135390351876</c:v>
                </c:pt>
                <c:pt idx="179">
                  <c:v>0.91392337739097562</c:v>
                </c:pt>
                <c:pt idx="180">
                  <c:v>0.91447557935610813</c:v>
                </c:pt>
                <c:pt idx="181">
                  <c:v>0.91502795744764698</c:v>
                </c:pt>
                <c:pt idx="182">
                  <c:v>0.91558050931126267</c:v>
                </c:pt>
                <c:pt idx="183">
                  <c:v>0.91613323258961388</c:v>
                </c:pt>
                <c:pt idx="184">
                  <c:v>0.91668612492238188</c:v>
                </c:pt>
                <c:pt idx="185">
                  <c:v>0.9172391839463131</c:v>
                </c:pt>
                <c:pt idx="186">
                  <c:v>0.91779240729525413</c:v>
                </c:pt>
                <c:pt idx="187">
                  <c:v>0.91834579260019777</c:v>
                </c:pt>
                <c:pt idx="188">
                  <c:v>0.91889933748931707</c:v>
                </c:pt>
                <c:pt idx="189">
                  <c:v>0.91945303958801128</c:v>
                </c:pt>
                <c:pt idx="190">
                  <c:v>0.92000689651894063</c:v>
                </c:pt>
                <c:pt idx="191">
                  <c:v>0.92056090590206829</c:v>
                </c:pt>
                <c:pt idx="192">
                  <c:v>0.92111506535470355</c:v>
                </c:pt>
                <c:pt idx="193">
                  <c:v>0.92166937249153791</c:v>
                </c:pt>
                <c:pt idx="194">
                  <c:v>0.92222382492468957</c:v>
                </c:pt>
                <c:pt idx="195">
                  <c:v>0.92277842026373946</c:v>
                </c:pt>
                <c:pt idx="196">
                  <c:v>0.92333315611577627</c:v>
                </c:pt>
                <c:pt idx="197">
                  <c:v>0.92388803008543618</c:v>
                </c:pt>
                <c:pt idx="198">
                  <c:v>0.92444303977494147</c:v>
                </c:pt>
                <c:pt idx="199">
                  <c:v>0.92499818278414436</c:v>
                </c:pt>
                <c:pt idx="200">
                  <c:v>0.92555345671056866</c:v>
                </c:pt>
                <c:pt idx="201">
                  <c:v>0.92610885914944507</c:v>
                </c:pt>
                <c:pt idx="202">
                  <c:v>0.92666438769375981</c:v>
                </c:pt>
                <c:pt idx="203">
                  <c:v>0.92722003993429358</c:v>
                </c:pt>
                <c:pt idx="204">
                  <c:v>0.92777581345965754</c:v>
                </c:pt>
                <c:pt idx="205">
                  <c:v>0.92833170585634439</c:v>
                </c:pt>
                <c:pt idx="206">
                  <c:v>0.92888771470876397</c:v>
                </c:pt>
                <c:pt idx="207">
                  <c:v>0.9294438375992834</c:v>
                </c:pt>
                <c:pt idx="208">
                  <c:v>0.93000007210827318</c:v>
                </c:pt>
                <c:pt idx="209">
                  <c:v>0.93055641581414839</c:v>
                </c:pt>
                <c:pt idx="210">
                  <c:v>0.93111286629340662</c:v>
                </c:pt>
                <c:pt idx="211">
                  <c:v>0.93166942112067419</c:v>
                </c:pt>
                <c:pt idx="212">
                  <c:v>0.93222607786874701</c:v>
                </c:pt>
                <c:pt idx="213">
                  <c:v>0.93278283410863216</c:v>
                </c:pt>
                <c:pt idx="214">
                  <c:v>0.93333968740958861</c:v>
                </c:pt>
                <c:pt idx="215">
                  <c:v>0.93389663533917211</c:v>
                </c:pt>
                <c:pt idx="216">
                  <c:v>0.93445367546327829</c:v>
                </c:pt>
                <c:pt idx="217">
                  <c:v>0.93501080534617997</c:v>
                </c:pt>
                <c:pt idx="218">
                  <c:v>0.93556802255057281</c:v>
                </c:pt>
                <c:pt idx="219">
                  <c:v>0.93612532463762155</c:v>
                </c:pt>
                <c:pt idx="220">
                  <c:v>0.93668270916699281</c:v>
                </c:pt>
                <c:pt idx="221">
                  <c:v>0.93724017369690837</c:v>
                </c:pt>
                <c:pt idx="222">
                  <c:v>0.93779771578418059</c:v>
                </c:pt>
                <c:pt idx="223">
                  <c:v>0.93835533298425711</c:v>
                </c:pt>
                <c:pt idx="224">
                  <c:v>0.93891302285126588</c:v>
                </c:pt>
                <c:pt idx="225">
                  <c:v>0.93947078293805375</c:v>
                </c:pt>
                <c:pt idx="226">
                  <c:v>0.94002861079623179</c:v>
                </c:pt>
                <c:pt idx="227">
                  <c:v>0.94058650397622112</c:v>
                </c:pt>
                <c:pt idx="228">
                  <c:v>0.94114446002728691</c:v>
                </c:pt>
                <c:pt idx="229">
                  <c:v>0.94170247649759187</c:v>
                </c:pt>
                <c:pt idx="230">
                  <c:v>0.94226055093423211</c:v>
                </c:pt>
                <c:pt idx="231">
                  <c:v>0.94281868088328358</c:v>
                </c:pt>
                <c:pt idx="232">
                  <c:v>0.94337686388984188</c:v>
                </c:pt>
                <c:pt idx="233">
                  <c:v>0.94393509749807059</c:v>
                </c:pt>
                <c:pt idx="234">
                  <c:v>0.94449337925123955</c:v>
                </c:pt>
                <c:pt idx="235">
                  <c:v>0.94505170669177041</c:v>
                </c:pt>
                <c:pt idx="236">
                  <c:v>0.94561007736127956</c:v>
                </c:pt>
                <c:pt idx="237">
                  <c:v>0.94616848880061966</c:v>
                </c:pt>
                <c:pt idx="238">
                  <c:v>0.94672693854992573</c:v>
                </c:pt>
                <c:pt idx="239">
                  <c:v>0.94728542414865802</c:v>
                </c:pt>
                <c:pt idx="240">
                  <c:v>0.94784394313564191</c:v>
                </c:pt>
                <c:pt idx="241">
                  <c:v>0.9484024930491175</c:v>
                </c:pt>
                <c:pt idx="242">
                  <c:v>0.94896107142677566</c:v>
                </c:pt>
                <c:pt idx="243">
                  <c:v>0.94951967580580732</c:v>
                </c:pt>
                <c:pt idx="244">
                  <c:v>0.95007830372294289</c:v>
                </c:pt>
                <c:pt idx="245">
                  <c:v>0.95063695271449788</c:v>
                </c:pt>
                <c:pt idx="246">
                  <c:v>0.95119562031641902</c:v>
                </c:pt>
                <c:pt idx="247">
                  <c:v>0.95175430406431927</c:v>
                </c:pt>
                <c:pt idx="248">
                  <c:v>0.95231300149353137</c:v>
                </c:pt>
                <c:pt idx="249">
                  <c:v>0.95287171013914307</c:v>
                </c:pt>
                <c:pt idx="250">
                  <c:v>0.95343042753604745</c:v>
                </c:pt>
                <c:pt idx="251">
                  <c:v>0.95398915121898031</c:v>
                </c:pt>
                <c:pt idx="252">
                  <c:v>0.95454787872256808</c:v>
                </c:pt>
                <c:pt idx="253">
                  <c:v>0.95510660758136956</c:v>
                </c:pt>
                <c:pt idx="254">
                  <c:v>0.95566533532991815</c:v>
                </c:pt>
                <c:pt idx="255">
                  <c:v>0.95622405950276934</c:v>
                </c:pt>
                <c:pt idx="256">
                  <c:v>0.95678277763453967</c:v>
                </c:pt>
                <c:pt idx="257">
                  <c:v>0.95734148725995438</c:v>
                </c:pt>
                <c:pt idx="258">
                  <c:v>0.95790018591388548</c:v>
                </c:pt>
                <c:pt idx="259">
                  <c:v>0.95845887113140293</c:v>
                </c:pt>
                <c:pt idx="260">
                  <c:v>0.95901754044781018</c:v>
                </c:pt>
                <c:pt idx="261">
                  <c:v>0.95957619139869421</c:v>
                </c:pt>
                <c:pt idx="262">
                  <c:v>0.96013482151996099</c:v>
                </c:pt>
                <c:pt idx="263">
                  <c:v>0.96069342834789229</c:v>
                </c:pt>
                <c:pt idx="264">
                  <c:v>0.96125200941917366</c:v>
                </c:pt>
                <c:pt idx="265">
                  <c:v>0.96181056227094774</c:v>
                </c:pt>
                <c:pt idx="266">
                  <c:v>0.96236908444085656</c:v>
                </c:pt>
                <c:pt idx="267">
                  <c:v>0.96292757346708113</c:v>
                </c:pt>
                <c:pt idx="268">
                  <c:v>0.96348602688838603</c:v>
                </c:pt>
                <c:pt idx="269">
                  <c:v>0.96404444224416908</c:v>
                </c:pt>
                <c:pt idx="270">
                  <c:v>0.96460281707449302</c:v>
                </c:pt>
                <c:pt idx="271">
                  <c:v>0.96516114892013916</c:v>
                </c:pt>
                <c:pt idx="272">
                  <c:v>0.96571943532264837</c:v>
                </c:pt>
                <c:pt idx="273">
                  <c:v>0.96627767382435592</c:v>
                </c:pt>
                <c:pt idx="274">
                  <c:v>0.96683586196844951</c:v>
                </c:pt>
                <c:pt idx="275">
                  <c:v>0.96739399729899822</c:v>
                </c:pt>
                <c:pt idx="276">
                  <c:v>0.96795207736100652</c:v>
                </c:pt>
                <c:pt idx="277">
                  <c:v>0.96851009970044899</c:v>
                </c:pt>
                <c:pt idx="278">
                  <c:v>0.9690680618643186</c:v>
                </c:pt>
                <c:pt idx="279">
                  <c:v>0.96962596140066992</c:v>
                </c:pt>
                <c:pt idx="280">
                  <c:v>0.9701837958586581</c:v>
                </c:pt>
                <c:pt idx="281">
                  <c:v>0.97074156278858648</c:v>
                </c:pt>
                <c:pt idx="282">
                  <c:v>0.97129925974194709</c:v>
                </c:pt>
                <c:pt idx="283">
                  <c:v>0.97185688427145978</c:v>
                </c:pt>
                <c:pt idx="284">
                  <c:v>0.97241443393112581</c:v>
                </c:pt>
                <c:pt idx="285">
                  <c:v>0.97297190627625707</c:v>
                </c:pt>
                <c:pt idx="286">
                  <c:v>0.97352929886353179</c:v>
                </c:pt>
                <c:pt idx="287">
                  <c:v>0.97408660925102608</c:v>
                </c:pt>
                <c:pt idx="288">
                  <c:v>0.97464383499826401</c:v>
                </c:pt>
                <c:pt idx="289">
                  <c:v>0.97520097366625802</c:v>
                </c:pt>
                <c:pt idx="290">
                  <c:v>0.9757580228175512</c:v>
                </c:pt>
                <c:pt idx="291">
                  <c:v>0.97631498001625683</c:v>
                </c:pt>
                <c:pt idx="292">
                  <c:v>0.97687184282810768</c:v>
                </c:pt>
                <c:pt idx="293">
                  <c:v>0.97742860882049099</c:v>
                </c:pt>
                <c:pt idx="294">
                  <c:v>0.9779852755624977</c:v>
                </c:pt>
                <c:pt idx="295">
                  <c:v>0.97854184062495686</c:v>
                </c:pt>
                <c:pt idx="296">
                  <c:v>0.97909830158048572</c:v>
                </c:pt>
                <c:pt idx="297">
                  <c:v>0.97965465600352686</c:v>
                </c:pt>
                <c:pt idx="298">
                  <c:v>0.98021090147038992</c:v>
                </c:pt>
                <c:pt idx="299">
                  <c:v>0.98076703555929734</c:v>
                </c:pt>
                <c:pt idx="300">
                  <c:v>0.98132305585042257</c:v>
                </c:pt>
                <c:pt idx="301">
                  <c:v>0.98187895992593544</c:v>
                </c:pt>
                <c:pt idx="302">
                  <c:v>0.98243474537003894</c:v>
                </c:pt>
                <c:pt idx="303">
                  <c:v>0.98299040976901653</c:v>
                </c:pt>
                <c:pt idx="304">
                  <c:v>0.98354595071126771</c:v>
                </c:pt>
                <c:pt idx="305">
                  <c:v>0.98410136578735563</c:v>
                </c:pt>
                <c:pt idx="306">
                  <c:v>0.98465665259004542</c:v>
                </c:pt>
                <c:pt idx="307">
                  <c:v>0.98521180871434433</c:v>
                </c:pt>
                <c:pt idx="308">
                  <c:v>0.9857668317575452</c:v>
                </c:pt>
                <c:pt idx="309">
                  <c:v>0.98632171931926538</c:v>
                </c:pt>
                <c:pt idx="310">
                  <c:v>0.98687646900149339</c:v>
                </c:pt>
                <c:pt idx="311">
                  <c:v>0.98743107840862165</c:v>
                </c:pt>
                <c:pt idx="312">
                  <c:v>0.98798554514749237</c:v>
                </c:pt>
                <c:pt idx="313">
                  <c:v>0.98853986682743911</c:v>
                </c:pt>
                <c:pt idx="314">
                  <c:v>0.98909404106032539</c:v>
                </c:pt>
                <c:pt idx="315">
                  <c:v>0.9896480654605857</c:v>
                </c:pt>
                <c:pt idx="316">
                  <c:v>0.99020193764526598</c:v>
                </c:pt>
                <c:pt idx="317">
                  <c:v>0.99075565523406584</c:v>
                </c:pt>
                <c:pt idx="318">
                  <c:v>0.99130921584937459</c:v>
                </c:pt>
                <c:pt idx="319">
                  <c:v>0.99186261711631674</c:v>
                </c:pt>
                <c:pt idx="320">
                  <c:v>0.99241585666278986</c:v>
                </c:pt>
                <c:pt idx="321">
                  <c:v>0.9929689321195031</c:v>
                </c:pt>
                <c:pt idx="322">
                  <c:v>0.99352184112001929</c:v>
                </c:pt>
                <c:pt idx="323">
                  <c:v>0.99407458130079396</c:v>
                </c:pt>
                <c:pt idx="324">
                  <c:v>0.99462715030121507</c:v>
                </c:pt>
                <c:pt idx="325">
                  <c:v>0.9951795457636432</c:v>
                </c:pt>
                <c:pt idx="326">
                  <c:v>0.99573176533344909</c:v>
                </c:pt>
                <c:pt idx="327">
                  <c:v>0.99628380665905714</c:v>
                </c:pt>
                <c:pt idx="328">
                  <c:v>0.99683566739198071</c:v>
                </c:pt>
                <c:pt idx="329">
                  <c:v>0.9973873451868609</c:v>
                </c:pt>
                <c:pt idx="330">
                  <c:v>0.99793883770151026</c:v>
                </c:pt>
                <c:pt idx="331">
                  <c:v>0.99849014259694802</c:v>
                </c:pt>
                <c:pt idx="332">
                  <c:v>0.99904125753744055</c:v>
                </c:pt>
                <c:pt idx="333">
                  <c:v>0.99959218019053531</c:v>
                </c:pt>
                <c:pt idx="334">
                  <c:v>1.0001429082271094</c:v>
                </c:pt>
                <c:pt idx="335">
                  <c:v>1.0006934393213989</c:v>
                </c:pt>
                <c:pt idx="336">
                  <c:v>1.0012437711510405</c:v>
                </c:pt>
                <c:pt idx="337">
                  <c:v>1.0017939013971089</c:v>
                </c:pt>
                <c:pt idx="338">
                  <c:v>1.0023438277441594</c:v>
                </c:pt>
                <c:pt idx="339">
                  <c:v>1.0028935478802559</c:v>
                </c:pt>
                <c:pt idx="340">
                  <c:v>1.0034430594970218</c:v>
                </c:pt>
                <c:pt idx="341">
                  <c:v>1.0039923602896665</c:v>
                </c:pt>
                <c:pt idx="342">
                  <c:v>1.0045414479570292</c:v>
                </c:pt>
                <c:pt idx="343">
                  <c:v>1.0050903202016135</c:v>
                </c:pt>
                <c:pt idx="344">
                  <c:v>1.0056389747296257</c:v>
                </c:pt>
                <c:pt idx="345">
                  <c:v>1.0061874092510137</c:v>
                </c:pt>
                <c:pt idx="346">
                  <c:v>1.0067356214795016</c:v>
                </c:pt>
                <c:pt idx="347">
                  <c:v>1.0072836091326276</c:v>
                </c:pt>
                <c:pt idx="348">
                  <c:v>1.0078313699317796</c:v>
                </c:pt>
                <c:pt idx="349">
                  <c:v>1.0083789016022335</c:v>
                </c:pt>
                <c:pt idx="350">
                  <c:v>1.0089262018731904</c:v>
                </c:pt>
                <c:pt idx="351">
                  <c:v>1.0094732684778096</c:v>
                </c:pt>
                <c:pt idx="352">
                  <c:v>1.0100200991532506</c:v>
                </c:pt>
                <c:pt idx="353">
                  <c:v>1.0105666916406986</c:v>
                </c:pt>
                <c:pt idx="354">
                  <c:v>1.0111130436854145</c:v>
                </c:pt>
                <c:pt idx="355">
                  <c:v>1.0116591530367589</c:v>
                </c:pt>
                <c:pt idx="356">
                  <c:v>1.0122050174482351</c:v>
                </c:pt>
                <c:pt idx="357">
                  <c:v>1.0127506346775197</c:v>
                </c:pt>
                <c:pt idx="358">
                  <c:v>1.0132960024865021</c:v>
                </c:pt>
                <c:pt idx="359">
                  <c:v>1.0138411186413159</c:v>
                </c:pt>
                <c:pt idx="360">
                  <c:v>1.0143859809123745</c:v>
                </c:pt>
                <c:pt idx="361">
                  <c:v>1.0149305870744123</c:v>
                </c:pt>
                <c:pt idx="362">
                  <c:v>1.0154749349065098</c:v>
                </c:pt>
                <c:pt idx="363">
                  <c:v>1.0160190221921326</c:v>
                </c:pt>
                <c:pt idx="364">
                  <c:v>1.0165628467191685</c:v>
                </c:pt>
                <c:pt idx="365">
                  <c:v>1.0171064062799577</c:v>
                </c:pt>
                <c:pt idx="366">
                  <c:v>1.017649698671329</c:v>
                </c:pt>
                <c:pt idx="367">
                  <c:v>1.0181927216946323</c:v>
                </c:pt>
                <c:pt idx="368">
                  <c:v>1.0187354731557732</c:v>
                </c:pt>
                <c:pt idx="369">
                  <c:v>1.0192779508652479</c:v>
                </c:pt>
                <c:pt idx="370">
                  <c:v>1.019820152638174</c:v>
                </c:pt>
                <c:pt idx="371">
                  <c:v>1.0203620762943271</c:v>
                </c:pt>
                <c:pt idx="372">
                  <c:v>1.0209037196581694</c:v>
                </c:pt>
                <c:pt idx="373">
                  <c:v>1.0214450805588875</c:v>
                </c:pt>
                <c:pt idx="374">
                  <c:v>1.0219861568304223</c:v>
                </c:pt>
                <c:pt idx="375">
                  <c:v>1.0225269463115025</c:v>
                </c:pt>
                <c:pt idx="376">
                  <c:v>1.0230674468456762</c:v>
                </c:pt>
                <c:pt idx="377">
                  <c:v>1.0236076562813452</c:v>
                </c:pt>
                <c:pt idx="378">
                  <c:v>1.0241475724717963</c:v>
                </c:pt>
                <c:pt idx="379">
                  <c:v>1.0246871932752291</c:v>
                </c:pt>
                <c:pt idx="380">
                  <c:v>1.0252265165547962</c:v>
                </c:pt>
                <c:pt idx="381">
                  <c:v>1.0257655401786294</c:v>
                </c:pt>
                <c:pt idx="382">
                  <c:v>1.0263042620198681</c:v>
                </c:pt>
                <c:pt idx="383">
                  <c:v>1.0268426799566981</c:v>
                </c:pt>
                <c:pt idx="384">
                  <c:v>1.0273807918723785</c:v>
                </c:pt>
                <c:pt idx="385">
                  <c:v>1.0279185956552717</c:v>
                </c:pt>
                <c:pt idx="386">
                  <c:v>1.0284560891988761</c:v>
                </c:pt>
                <c:pt idx="387">
                  <c:v>1.0289932704018574</c:v>
                </c:pt>
                <c:pt idx="388">
                  <c:v>1.0295301371680745</c:v>
                </c:pt>
                <c:pt idx="389">
                  <c:v>1.0300666874066173</c:v>
                </c:pt>
                <c:pt idx="390">
                  <c:v>1.0306029190318284</c:v>
                </c:pt>
                <c:pt idx="391">
                  <c:v>1.0311388299633382</c:v>
                </c:pt>
                <c:pt idx="392">
                  <c:v>1.0316744181260951</c:v>
                </c:pt>
                <c:pt idx="393">
                  <c:v>1.0322096814503872</c:v>
                </c:pt>
                <c:pt idx="394">
                  <c:v>1.032744617871886</c:v>
                </c:pt>
                <c:pt idx="395">
                  <c:v>1.0332792253316607</c:v>
                </c:pt>
                <c:pt idx="396">
                  <c:v>1.0338135017762149</c:v>
                </c:pt>
                <c:pt idx="397">
                  <c:v>1.0343474451575148</c:v>
                </c:pt>
                <c:pt idx="398">
                  <c:v>1.0348810534330157</c:v>
                </c:pt>
                <c:pt idx="399">
                  <c:v>1.0354143245656919</c:v>
                </c:pt>
                <c:pt idx="400">
                  <c:v>1.0359472565240637</c:v>
                </c:pt>
                <c:pt idx="401">
                  <c:v>1.0364798472822288</c:v>
                </c:pt>
                <c:pt idx="402">
                  <c:v>1.0370120948198847</c:v>
                </c:pt>
                <c:pt idx="403">
                  <c:v>1.0375439971223577</c:v>
                </c:pt>
                <c:pt idx="404">
                  <c:v>1.0380755521806369</c:v>
                </c:pt>
                <c:pt idx="405">
                  <c:v>1.0386067579913896</c:v>
                </c:pt>
                <c:pt idx="406">
                  <c:v>1.0391376125570015</c:v>
                </c:pt>
                <c:pt idx="407">
                  <c:v>1.0396681138855914</c:v>
                </c:pt>
                <c:pt idx="408">
                  <c:v>1.0401982599910466</c:v>
                </c:pt>
                <c:pt idx="409">
                  <c:v>1.0407280488930455</c:v>
                </c:pt>
                <c:pt idx="410">
                  <c:v>1.0412574786170841</c:v>
                </c:pt>
                <c:pt idx="411">
                  <c:v>1.0417865471945018</c:v>
                </c:pt>
                <c:pt idx="412">
                  <c:v>1.0423152526625092</c:v>
                </c:pt>
                <c:pt idx="413">
                  <c:v>1.0428435930642128</c:v>
                </c:pt>
                <c:pt idx="414">
                  <c:v>1.0433715664486383</c:v>
                </c:pt>
                <c:pt idx="415">
                  <c:v>1.0438991708707586</c:v>
                </c:pt>
                <c:pt idx="416">
                  <c:v>1.044426404391519</c:v>
                </c:pt>
                <c:pt idx="417">
                  <c:v>1.0449532650778597</c:v>
                </c:pt>
                <c:pt idx="418">
                  <c:v>1.045479751002744</c:v>
                </c:pt>
                <c:pt idx="419">
                  <c:v>1.0460058602451778</c:v>
                </c:pt>
                <c:pt idx="420">
                  <c:v>1.0465315908902393</c:v>
                </c:pt>
                <c:pt idx="421">
                  <c:v>1.0470569410290977</c:v>
                </c:pt>
                <c:pt idx="422">
                  <c:v>1.0475819087590443</c:v>
                </c:pt>
                <c:pt idx="423">
                  <c:v>1.0481064921835062</c:v>
                </c:pt>
                <c:pt idx="424">
                  <c:v>1.0486306894120807</c:v>
                </c:pt>
                <c:pt idx="425">
                  <c:v>1.0491544985605497</c:v>
                </c:pt>
                <c:pt idx="426">
                  <c:v>1.0496779177509075</c:v>
                </c:pt>
                <c:pt idx="427">
                  <c:v>1.0502009451113825</c:v>
                </c:pt>
                <c:pt idx="428">
                  <c:v>1.0507235787764615</c:v>
                </c:pt>
                <c:pt idx="429">
                  <c:v>1.051245816886907</c:v>
                </c:pt>
                <c:pt idx="430">
                  <c:v>1.0517676575897856</c:v>
                </c:pt>
                <c:pt idx="431">
                  <c:v>1.0522890990384854</c:v>
                </c:pt>
                <c:pt idx="432">
                  <c:v>1.0528101393927436</c:v>
                </c:pt>
                <c:pt idx="433">
                  <c:v>1.0533307768186597</c:v>
                </c:pt>
                <c:pt idx="434">
                  <c:v>1.0538510094887259</c:v>
                </c:pt>
                <c:pt idx="435">
                  <c:v>1.0543708355818406</c:v>
                </c:pt>
                <c:pt idx="436">
                  <c:v>1.0548902532833353</c:v>
                </c:pt>
                <c:pt idx="437">
                  <c:v>1.0554092607849916</c:v>
                </c:pt>
                <c:pt idx="438">
                  <c:v>1.0559278562850647</c:v>
                </c:pt>
                <c:pt idx="439">
                  <c:v>1.0564460379882996</c:v>
                </c:pt>
                <c:pt idx="440">
                  <c:v>1.0569638041059584</c:v>
                </c:pt>
                <c:pt idx="441">
                  <c:v>1.0574811528558312</c:v>
                </c:pt>
                <c:pt idx="442">
                  <c:v>1.0579980824622639</c:v>
                </c:pt>
                <c:pt idx="443">
                  <c:v>1.0585145911561733</c:v>
                </c:pt>
                <c:pt idx="444">
                  <c:v>1.0590306771750673</c:v>
                </c:pt>
                <c:pt idx="445">
                  <c:v>1.0595463387630646</c:v>
                </c:pt>
                <c:pt idx="446">
                  <c:v>1.0600615741709143</c:v>
                </c:pt>
                <c:pt idx="447">
                  <c:v>1.0605763816560116</c:v>
                </c:pt>
                <c:pt idx="448">
                  <c:v>1.0610907594824222</c:v>
                </c:pt>
                <c:pt idx="449">
                  <c:v>1.0616047059208931</c:v>
                </c:pt>
                <c:pt idx="450">
                  <c:v>1.0621182192488761</c:v>
                </c:pt>
                <c:pt idx="451">
                  <c:v>1.0626312977505428</c:v>
                </c:pt>
                <c:pt idx="452">
                  <c:v>1.0631439397168072</c:v>
                </c:pt>
                <c:pt idx="453">
                  <c:v>1.0636561434453351</c:v>
                </c:pt>
                <c:pt idx="454">
                  <c:v>1.0641679072405699</c:v>
                </c:pt>
                <c:pt idx="455">
                  <c:v>1.0646792294137419</c:v>
                </c:pt>
                <c:pt idx="456">
                  <c:v>1.0651901082828907</c:v>
                </c:pt>
                <c:pt idx="457">
                  <c:v>1.0657005421728807</c:v>
                </c:pt>
                <c:pt idx="458">
                  <c:v>1.0662105294154129</c:v>
                </c:pt>
                <c:pt idx="459">
                  <c:v>1.0667200683490514</c:v>
                </c:pt>
                <c:pt idx="460">
                  <c:v>1.0672291573192279</c:v>
                </c:pt>
                <c:pt idx="461">
                  <c:v>1.0677377946782645</c:v>
                </c:pt>
                <c:pt idx="462">
                  <c:v>1.0682459787853851</c:v>
                </c:pt>
                <c:pt idx="463">
                  <c:v>1.0687537080067373</c:v>
                </c:pt>
                <c:pt idx="464">
                  <c:v>1.0692609807153988</c:v>
                </c:pt>
                <c:pt idx="465">
                  <c:v>1.0697677952914004</c:v>
                </c:pt>
                <c:pt idx="466">
                  <c:v>1.0702741501217345</c:v>
                </c:pt>
                <c:pt idx="467">
                  <c:v>1.0707800436003743</c:v>
                </c:pt>
                <c:pt idx="468">
                  <c:v>1.0712854741282838</c:v>
                </c:pt>
                <c:pt idx="469">
                  <c:v>1.0717904401134375</c:v>
                </c:pt>
                <c:pt idx="470">
                  <c:v>1.0722949399708255</c:v>
                </c:pt>
                <c:pt idx="471">
                  <c:v>1.0727989721224807</c:v>
                </c:pt>
                <c:pt idx="472">
                  <c:v>1.0733025349974747</c:v>
                </c:pt>
                <c:pt idx="473">
                  <c:v>1.0738056270319496</c:v>
                </c:pt>
                <c:pt idx="474">
                  <c:v>1.0743082466691156</c:v>
                </c:pt>
                <c:pt idx="475">
                  <c:v>1.0748103923592729</c:v>
                </c:pt>
                <c:pt idx="476">
                  <c:v>1.0753120625598216</c:v>
                </c:pt>
                <c:pt idx="477">
                  <c:v>1.0758132557352735</c:v>
                </c:pt>
                <c:pt idx="478">
                  <c:v>1.0763139703572657</c:v>
                </c:pt>
                <c:pt idx="479">
                  <c:v>1.0768142049045706</c:v>
                </c:pt>
                <c:pt idx="480">
                  <c:v>1.0773139578631117</c:v>
                </c:pt>
                <c:pt idx="481">
                  <c:v>1.0778132277259689</c:v>
                </c:pt>
                <c:pt idx="482">
                  <c:v>1.0783120129933956</c:v>
                </c:pt>
                <c:pt idx="483">
                  <c:v>1.0788103121728285</c:v>
                </c:pt>
                <c:pt idx="484">
                  <c:v>1.0793081237788931</c:v>
                </c:pt>
                <c:pt idx="485">
                  <c:v>1.0798054463334255</c:v>
                </c:pt>
                <c:pt idx="486">
                  <c:v>1.0803022783654717</c:v>
                </c:pt>
                <c:pt idx="487">
                  <c:v>1.0807986184113032</c:v>
                </c:pt>
                <c:pt idx="488">
                  <c:v>1.0812944650144287</c:v>
                </c:pt>
                <c:pt idx="489">
                  <c:v>1.0817898167256017</c:v>
                </c:pt>
                <c:pt idx="490">
                  <c:v>1.0822846721028279</c:v>
                </c:pt>
                <c:pt idx="491">
                  <c:v>1.0827790297113775</c:v>
                </c:pt>
                <c:pt idx="492">
                  <c:v>1.0832728881237976</c:v>
                </c:pt>
                <c:pt idx="493">
                  <c:v>1.0837662459199144</c:v>
                </c:pt>
                <c:pt idx="494">
                  <c:v>1.0842591016868455</c:v>
                </c:pt>
                <c:pt idx="495">
                  <c:v>1.0847514540190097</c:v>
                </c:pt>
                <c:pt idx="496">
                  <c:v>1.0852433015181355</c:v>
                </c:pt>
                <c:pt idx="497">
                  <c:v>1.0857346427932648</c:v>
                </c:pt>
                <c:pt idx="498">
                  <c:v>1.0862254764607655</c:v>
                </c:pt>
                <c:pt idx="499">
                  <c:v>1.0867158011443394</c:v>
                </c:pt>
                <c:pt idx="500">
                  <c:v>1.0872056154750287</c:v>
                </c:pt>
                <c:pt idx="501">
                  <c:v>1.087694918091219</c:v>
                </c:pt>
                <c:pt idx="502">
                  <c:v>1.0881837076386558</c:v>
                </c:pt>
                <c:pt idx="503">
                  <c:v>1.0886719827704434</c:v>
                </c:pt>
                <c:pt idx="504">
                  <c:v>1.0891597421470565</c:v>
                </c:pt>
                <c:pt idx="505">
                  <c:v>1.0896469844363419</c:v>
                </c:pt>
                <c:pt idx="506">
                  <c:v>1.0901337083135323</c:v>
                </c:pt>
                <c:pt idx="507">
                  <c:v>1.0906199124612446</c:v>
                </c:pt>
                <c:pt idx="508">
                  <c:v>1.0911055955694908</c:v>
                </c:pt>
                <c:pt idx="509">
                  <c:v>1.0915907563356841</c:v>
                </c:pt>
                <c:pt idx="510">
                  <c:v>1.092075393464639</c:v>
                </c:pt>
                <c:pt idx="511">
                  <c:v>1.0925595056685848</c:v>
                </c:pt>
                <c:pt idx="512">
                  <c:v>1.0930430916671636</c:v>
                </c:pt>
                <c:pt idx="513">
                  <c:v>1.0935261501874389</c:v>
                </c:pt>
                <c:pt idx="514">
                  <c:v>1.0940086799639002</c:v>
                </c:pt>
                <c:pt idx="515">
                  <c:v>1.0944906797384661</c:v>
                </c:pt>
                <c:pt idx="516">
                  <c:v>1.0949721482604917</c:v>
                </c:pt>
                <c:pt idx="517">
                  <c:v>1.095453084286768</c:v>
                </c:pt>
                <c:pt idx="518">
                  <c:v>1.0959334865815313</c:v>
                </c:pt>
                <c:pt idx="519">
                  <c:v>1.0964133539164609</c:v>
                </c:pt>
                <c:pt idx="520">
                  <c:v>1.0968926850706897</c:v>
                </c:pt>
                <c:pt idx="521">
                  <c:v>1.097371478830802</c:v>
                </c:pt>
                <c:pt idx="522">
                  <c:v>1.0978497339908391</c:v>
                </c:pt>
                <c:pt idx="523">
                  <c:v>1.0983274493523021</c:v>
                </c:pt>
                <c:pt idx="524">
                  <c:v>1.0988046237241549</c:v>
                </c:pt>
                <c:pt idx="525">
                  <c:v>1.0992812559228247</c:v>
                </c:pt>
                <c:pt idx="526">
                  <c:v>1.0997573447722078</c:v>
                </c:pt>
                <c:pt idx="527">
                  <c:v>1.1002328891036692</c:v>
                </c:pt>
                <c:pt idx="528">
                  <c:v>1.1007078877560468</c:v>
                </c:pt>
                <c:pt idx="529">
                  <c:v>1.1011823395756513</c:v>
                </c:pt>
                <c:pt idx="530">
                  <c:v>1.1016562434162684</c:v>
                </c:pt>
                <c:pt idx="531">
                  <c:v>1.1021295981391594</c:v>
                </c:pt>
                <c:pt idx="532">
                  <c:v>1.1026024026130667</c:v>
                </c:pt>
                <c:pt idx="533">
                  <c:v>1.1030746557142093</c:v>
                </c:pt>
                <c:pt idx="534">
                  <c:v>1.1035463563262846</c:v>
                </c:pt>
                <c:pt idx="535">
                  <c:v>1.1040175033404729</c:v>
                </c:pt>
                <c:pt idx="536">
                  <c:v>1.1044880956554357</c:v>
                </c:pt>
                <c:pt idx="537">
                  <c:v>1.1049581321773156</c:v>
                </c:pt>
                <c:pt idx="538">
                  <c:v>1.1054276118197357</c:v>
                </c:pt>
                <c:pt idx="539">
                  <c:v>1.1058965335038002</c:v>
                </c:pt>
                <c:pt idx="540">
                  <c:v>1.1063648961580961</c:v>
                </c:pt>
                <c:pt idx="541">
                  <c:v>1.1068326987186903</c:v>
                </c:pt>
                <c:pt idx="542">
                  <c:v>1.1072999401291297</c:v>
                </c:pt>
                <c:pt idx="543">
                  <c:v>1.1077666193404421</c:v>
                </c:pt>
                <c:pt idx="544">
                  <c:v>1.1082327353111314</c:v>
                </c:pt>
                <c:pt idx="545">
                  <c:v>1.1086982870071795</c:v>
                </c:pt>
                <c:pt idx="546">
                  <c:v>1.1091632734020445</c:v>
                </c:pt>
                <c:pt idx="547">
                  <c:v>1.1096276934766598</c:v>
                </c:pt>
                <c:pt idx="548">
                  <c:v>1.1100915462194285</c:v>
                </c:pt>
                <c:pt idx="549">
                  <c:v>1.1105548306262278</c:v>
                </c:pt>
                <c:pt idx="550">
                  <c:v>1.1110175457004017</c:v>
                </c:pt>
                <c:pt idx="551">
                  <c:v>1.1114796904527602</c:v>
                </c:pt>
                <c:pt idx="552">
                  <c:v>1.1119412639015784</c:v>
                </c:pt>
                <c:pt idx="553">
                  <c:v>1.1124022650725933</c:v>
                </c:pt>
                <c:pt idx="554">
                  <c:v>1.1128626929989984</c:v>
                </c:pt>
                <c:pt idx="555">
                  <c:v>1.1133225467214443</c:v>
                </c:pt>
                <c:pt idx="556">
                  <c:v>1.1137818252880349</c:v>
                </c:pt>
                <c:pt idx="557">
                  <c:v>1.1142405277543206</c:v>
                </c:pt>
                <c:pt idx="558">
                  <c:v>1.1146986531832994</c:v>
                </c:pt>
                <c:pt idx="559">
                  <c:v>1.1151562006454134</c:v>
                </c:pt>
                <c:pt idx="560">
                  <c:v>1.1156131692185385</c:v>
                </c:pt>
                <c:pt idx="561">
                  <c:v>1.1160695579879869</c:v>
                </c:pt>
                <c:pt idx="562">
                  <c:v>1.1165253660465018</c:v>
                </c:pt>
                <c:pt idx="563">
                  <c:v>1.1169805924942513</c:v>
                </c:pt>
                <c:pt idx="564">
                  <c:v>1.1174352364388258</c:v>
                </c:pt>
                <c:pt idx="565">
                  <c:v>1.1178892969952288</c:v>
                </c:pt>
                <c:pt idx="566">
                  <c:v>1.1183427732858797</c:v>
                </c:pt>
                <c:pt idx="567">
                  <c:v>1.1187956644406016</c:v>
                </c:pt>
                <c:pt idx="568">
                  <c:v>1.1192479695966211</c:v>
                </c:pt>
                <c:pt idx="569">
                  <c:v>1.119699687898559</c:v>
                </c:pt>
                <c:pt idx="570">
                  <c:v>1.1201508184984303</c:v>
                </c:pt>
                <c:pt idx="571">
                  <c:v>1.1206013605556293</c:v>
                </c:pt>
                <c:pt idx="572">
                  <c:v>1.1210513132369349</c:v>
                </c:pt>
                <c:pt idx="573">
                  <c:v>1.1215006757164951</c:v>
                </c:pt>
                <c:pt idx="574">
                  <c:v>1.121949447175828</c:v>
                </c:pt>
                <c:pt idx="575">
                  <c:v>1.1223976268038109</c:v>
                </c:pt>
                <c:pt idx="576">
                  <c:v>1.1228452137966745</c:v>
                </c:pt>
                <c:pt idx="577">
                  <c:v>1.1232922073579972</c:v>
                </c:pt>
                <c:pt idx="578">
                  <c:v>1.123738606698701</c:v>
                </c:pt>
                <c:pt idx="579">
                  <c:v>1.1241844110370369</c:v>
                </c:pt>
                <c:pt idx="580">
                  <c:v>1.1246296195985852</c:v>
                </c:pt>
                <c:pt idx="581">
                  <c:v>1.1250742316162468</c:v>
                </c:pt>
                <c:pt idx="582">
                  <c:v>1.1255182463302318</c:v>
                </c:pt>
                <c:pt idx="583">
                  <c:v>1.1259616629880567</c:v>
                </c:pt>
                <c:pt idx="584">
                  <c:v>1.1264044808445337</c:v>
                </c:pt>
                <c:pt idx="585">
                  <c:v>1.1268466991617632</c:v>
                </c:pt>
                <c:pt idx="586">
                  <c:v>1.1272883172091268</c:v>
                </c:pt>
                <c:pt idx="587">
                  <c:v>1.1277293342632793</c:v>
                </c:pt>
                <c:pt idx="588">
                  <c:v>1.1281697496081382</c:v>
                </c:pt>
                <c:pt idx="589">
                  <c:v>1.1286095625348782</c:v>
                </c:pt>
                <c:pt idx="590">
                  <c:v>1.1290487723419207</c:v>
                </c:pt>
                <c:pt idx="591">
                  <c:v>1.1294873783349233</c:v>
                </c:pt>
                <c:pt idx="592">
                  <c:v>1.1299253798267754</c:v>
                </c:pt>
                <c:pt idx="593">
                  <c:v>1.1303627761375872</c:v>
                </c:pt>
                <c:pt idx="594">
                  <c:v>1.1307995665946766</c:v>
                </c:pt>
                <c:pt idx="595">
                  <c:v>1.131235750532565</c:v>
                </c:pt>
                <c:pt idx="596">
                  <c:v>1.1316713272929657</c:v>
                </c:pt>
                <c:pt idx="597">
                  <c:v>1.1321062962247761</c:v>
                </c:pt>
                <c:pt idx="598">
                  <c:v>1.1325406566840639</c:v>
                </c:pt>
                <c:pt idx="599">
                  <c:v>1.1329744080340602</c:v>
                </c:pt>
                <c:pt idx="600">
                  <c:v>1.1334075496451494</c:v>
                </c:pt>
                <c:pt idx="601">
                  <c:v>1.1338400808948579</c:v>
                </c:pt>
                <c:pt idx="602">
                  <c:v>1.1342720011678431</c:v>
                </c:pt>
                <c:pt idx="603">
                  <c:v>1.1347033098558865</c:v>
                </c:pt>
                <c:pt idx="604">
                  <c:v>1.135134006357879</c:v>
                </c:pt>
                <c:pt idx="605">
                  <c:v>1.135564090079811</c:v>
                </c:pt>
                <c:pt idx="606">
                  <c:v>1.1359935604347635</c:v>
                </c:pt>
                <c:pt idx="607">
                  <c:v>1.1364224168428958</c:v>
                </c:pt>
                <c:pt idx="608">
                  <c:v>1.1368506587314331</c:v>
                </c:pt>
                <c:pt idx="609">
                  <c:v>1.1372782855346584</c:v>
                </c:pt>
                <c:pt idx="610">
                  <c:v>1.1377052966938961</c:v>
                </c:pt>
                <c:pt idx="611">
                  <c:v>1.1381316916575075</c:v>
                </c:pt>
                <c:pt idx="612">
                  <c:v>1.1385574698808709</c:v>
                </c:pt>
                <c:pt idx="613">
                  <c:v>1.1389826308263775</c:v>
                </c:pt>
                <c:pt idx="614">
                  <c:v>1.1394071739634137</c:v>
                </c:pt>
                <c:pt idx="615">
                  <c:v>1.1398310987683509</c:v>
                </c:pt>
                <c:pt idx="616">
                  <c:v>1.1402544047245362</c:v>
                </c:pt>
                <c:pt idx="617">
                  <c:v>1.140677091322275</c:v>
                </c:pt>
                <c:pt idx="618">
                  <c:v>1.141099158058823</c:v>
                </c:pt>
                <c:pt idx="619">
                  <c:v>1.1415206044383701</c:v>
                </c:pt>
                <c:pt idx="620">
                  <c:v>1.1419414299720312</c:v>
                </c:pt>
                <c:pt idx="621">
                  <c:v>1.1423616341778291</c:v>
                </c:pt>
                <c:pt idx="622">
                  <c:v>1.1427812165806868</c:v>
                </c:pt>
                <c:pt idx="623">
                  <c:v>1.1432001767124107</c:v>
                </c:pt>
                <c:pt idx="624">
                  <c:v>1.1436185141116764</c:v>
                </c:pt>
                <c:pt idx="625">
                  <c:v>1.1440362283240206</c:v>
                </c:pt>
                <c:pt idx="626">
                  <c:v>1.1444533189018236</c:v>
                </c:pt>
                <c:pt idx="627">
                  <c:v>1.1448697854042957</c:v>
                </c:pt>
                <c:pt idx="628">
                  <c:v>1.1452856273974665</c:v>
                </c:pt>
                <c:pt idx="629">
                  <c:v>1.1457008444541663</c:v>
                </c:pt>
                <c:pt idx="630">
                  <c:v>1.1461154361540198</c:v>
                </c:pt>
                <c:pt idx="631">
                  <c:v>1.1465294020834225</c:v>
                </c:pt>
                <c:pt idx="632">
                  <c:v>1.1469427418355358</c:v>
                </c:pt>
                <c:pt idx="633">
                  <c:v>1.1473554550102671</c:v>
                </c:pt>
                <c:pt idx="634">
                  <c:v>1.1477675412142576</c:v>
                </c:pt>
                <c:pt idx="635">
                  <c:v>1.1481790000608674</c:v>
                </c:pt>
                <c:pt idx="636">
                  <c:v>1.148589831170161</c:v>
                </c:pt>
                <c:pt idx="637">
                  <c:v>1.1490000341688922</c:v>
                </c:pt>
                <c:pt idx="638">
                  <c:v>1.1494096086904912</c:v>
                </c:pt>
                <c:pt idx="639">
                  <c:v>1.1498185543750479</c:v>
                </c:pt>
                <c:pt idx="640">
                  <c:v>1.1502268708692982</c:v>
                </c:pt>
                <c:pt idx="641">
                  <c:v>1.1506345578266071</c:v>
                </c:pt>
                <c:pt idx="642">
                  <c:v>1.1510416149069564</c:v>
                </c:pt>
                <c:pt idx="643">
                  <c:v>1.1514480417769264</c:v>
                </c:pt>
                <c:pt idx="644">
                  <c:v>1.1518538381096839</c:v>
                </c:pt>
                <c:pt idx="645">
                  <c:v>1.1522590035849642</c:v>
                </c:pt>
                <c:pt idx="646">
                  <c:v>1.1526635378890566</c:v>
                </c:pt>
                <c:pt idx="647">
                  <c:v>1.1530674407147887</c:v>
                </c:pt>
                <c:pt idx="648">
                  <c:v>1.1534707117615099</c:v>
                </c:pt>
                <c:pt idx="649">
                  <c:v>1.1538733507350778</c:v>
                </c:pt>
                <c:pt idx="650">
                  <c:v>1.1542753573478384</c:v>
                </c:pt>
                <c:pt idx="651">
                  <c:v>1.1546767313186144</c:v>
                </c:pt>
                <c:pt idx="652">
                  <c:v>1.1550774723726871</c:v>
                </c:pt>
                <c:pt idx="653">
                  <c:v>1.1554775802417805</c:v>
                </c:pt>
                <c:pt idx="654">
                  <c:v>1.155877054664044</c:v>
                </c:pt>
                <c:pt idx="655">
                  <c:v>1.1562758953840369</c:v>
                </c:pt>
                <c:pt idx="656">
                  <c:v>1.1566741021527125</c:v>
                </c:pt>
                <c:pt idx="657">
                  <c:v>1.1570716747274017</c:v>
                </c:pt>
                <c:pt idx="658">
                  <c:v>1.1574686128717946</c:v>
                </c:pt>
                <c:pt idx="659">
                  <c:v>1.1578649163559263</c:v>
                </c:pt>
                <c:pt idx="660">
                  <c:v>1.1582605849561562</c:v>
                </c:pt>
                <c:pt idx="661">
                  <c:v>1.158655618455158</c:v>
                </c:pt>
                <c:pt idx="662">
                  <c:v>1.1590500166418942</c:v>
                </c:pt>
                <c:pt idx="663">
                  <c:v>1.159443779311605</c:v>
                </c:pt>
                <c:pt idx="664">
                  <c:v>1.1598369062657898</c:v>
                </c:pt>
                <c:pt idx="665">
                  <c:v>1.16022939731219</c:v>
                </c:pt>
                <c:pt idx="666">
                  <c:v>1.1606212522647699</c:v>
                </c:pt>
                <c:pt idx="667">
                  <c:v>1.1610124709437035</c:v>
                </c:pt>
                <c:pt idx="668">
                  <c:v>1.1614030531753519</c:v>
                </c:pt>
                <c:pt idx="669">
                  <c:v>1.1617929987922504</c:v>
                </c:pt>
                <c:pt idx="670">
                  <c:v>1.1621823076330862</c:v>
                </c:pt>
                <c:pt idx="671">
                  <c:v>1.1625709795426862</c:v>
                </c:pt>
                <c:pt idx="672">
                  <c:v>1.1629590143719961</c:v>
                </c:pt>
                <c:pt idx="673">
                  <c:v>1.1633464119780605</c:v>
                </c:pt>
                <c:pt idx="674">
                  <c:v>1.1637331722240114</c:v>
                </c:pt>
                <c:pt idx="675">
                  <c:v>1.1641192949790442</c:v>
                </c:pt>
                <c:pt idx="676">
                  <c:v>1.1645047801184008</c:v>
                </c:pt>
                <c:pt idx="677">
                  <c:v>1.1648896275233551</c:v>
                </c:pt>
                <c:pt idx="678">
                  <c:v>1.165273837081191</c:v>
                </c:pt>
                <c:pt idx="679">
                  <c:v>1.1656574086851867</c:v>
                </c:pt>
                <c:pt idx="680">
                  <c:v>1.1660403422345929</c:v>
                </c:pt>
                <c:pt idx="681">
                  <c:v>1.1664226376346187</c:v>
                </c:pt>
                <c:pt idx="682">
                  <c:v>1.1668042947964112</c:v>
                </c:pt>
                <c:pt idx="683">
                  <c:v>1.1671853136370387</c:v>
                </c:pt>
                <c:pt idx="684">
                  <c:v>1.1675656940794656</c:v>
                </c:pt>
                <c:pt idx="685">
                  <c:v>1.1679454360525441</c:v>
                </c:pt>
                <c:pt idx="686">
                  <c:v>1.1683245394909867</c:v>
                </c:pt>
                <c:pt idx="687">
                  <c:v>1.1687030043353548</c:v>
                </c:pt>
                <c:pt idx="688">
                  <c:v>1.1690808305320317</c:v>
                </c:pt>
                <c:pt idx="689">
                  <c:v>1.1694580180332108</c:v>
                </c:pt>
                <c:pt idx="690">
                  <c:v>1.1698345667968748</c:v>
                </c:pt>
                <c:pt idx="691">
                  <c:v>1.1702104767867738</c:v>
                </c:pt>
                <c:pt idx="692">
                  <c:v>1.1705857479724107</c:v>
                </c:pt>
                <c:pt idx="693">
                  <c:v>1.1709603803290183</c:v>
                </c:pt>
                <c:pt idx="694">
                  <c:v>1.171334373837543</c:v>
                </c:pt>
                <c:pt idx="695">
                  <c:v>1.1717077284846245</c:v>
                </c:pt>
                <c:pt idx="696">
                  <c:v>1.1720804442625758</c:v>
                </c:pt>
                <c:pt idx="697">
                  <c:v>1.1724525211693644</c:v>
                </c:pt>
                <c:pt idx="698">
                  <c:v>1.1728239592085954</c:v>
                </c:pt>
                <c:pt idx="699">
                  <c:v>1.1731947583894879</c:v>
                </c:pt>
                <c:pt idx="700">
                  <c:v>1.1735649187268586</c:v>
                </c:pt>
                <c:pt idx="701">
                  <c:v>1.1739344402411016</c:v>
                </c:pt>
                <c:pt idx="702">
                  <c:v>1.1743033229581685</c:v>
                </c:pt>
                <c:pt idx="703">
                  <c:v>1.1746715669095489</c:v>
                </c:pt>
                <c:pt idx="704">
                  <c:v>1.1750391721322511</c:v>
                </c:pt>
                <c:pt idx="705">
                  <c:v>1.1754061386687809</c:v>
                </c:pt>
                <c:pt idx="706">
                  <c:v>1.1757724665671274</c:v>
                </c:pt>
                <c:pt idx="707">
                  <c:v>1.1761381558807356</c:v>
                </c:pt>
                <c:pt idx="708">
                  <c:v>1.17650320666849</c:v>
                </c:pt>
                <c:pt idx="709">
                  <c:v>1.1768676189946961</c:v>
                </c:pt>
                <c:pt idx="710">
                  <c:v>1.1772313929290603</c:v>
                </c:pt>
                <c:pt idx="711">
                  <c:v>1.1775945285466671</c:v>
                </c:pt>
                <c:pt idx="712">
                  <c:v>1.1779570259279626</c:v>
                </c:pt>
                <c:pt idx="713">
                  <c:v>1.1783188851587332</c:v>
                </c:pt>
                <c:pt idx="714">
                  <c:v>1.1786801063300829</c:v>
                </c:pt>
                <c:pt idx="715">
                  <c:v>1.1790406895384198</c:v>
                </c:pt>
                <c:pt idx="716">
                  <c:v>1.17940063488543</c:v>
                </c:pt>
                <c:pt idx="717">
                  <c:v>1.1797599424780589</c:v>
                </c:pt>
                <c:pt idx="718">
                  <c:v>1.180118612428491</c:v>
                </c:pt>
                <c:pt idx="719">
                  <c:v>1.1804766448541342</c:v>
                </c:pt>
                <c:pt idx="720">
                  <c:v>1.1808340398775909</c:v>
                </c:pt>
                <c:pt idx="721">
                  <c:v>1.181190797626646</c:v>
                </c:pt>
                <c:pt idx="722">
                  <c:v>1.1815469182342415</c:v>
                </c:pt>
                <c:pt idx="723">
                  <c:v>1.1819024018384581</c:v>
                </c:pt>
                <c:pt idx="724">
                  <c:v>1.1822572485824951</c:v>
                </c:pt>
                <c:pt idx="725">
                  <c:v>1.1826114586146512</c:v>
                </c:pt>
                <c:pt idx="726">
                  <c:v>1.1829650320882976</c:v>
                </c:pt>
                <c:pt idx="727">
                  <c:v>1.1833179691618667</c:v>
                </c:pt>
                <c:pt idx="728">
                  <c:v>1.1836702699988266</c:v>
                </c:pt>
                <c:pt idx="729">
                  <c:v>1.1840219347676602</c:v>
                </c:pt>
                <c:pt idx="730">
                  <c:v>0.71268850447115117</c:v>
                </c:pt>
                <c:pt idx="731">
                  <c:v>0.71950065346235037</c:v>
                </c:pt>
                <c:pt idx="732">
                  <c:v>0.72631037665549592</c:v>
                </c:pt>
                <c:pt idx="733">
                  <c:v>0.7331176749144116</c:v>
                </c:pt>
                <c:pt idx="734">
                  <c:v>0.73992254910261324</c:v>
                </c:pt>
                <c:pt idx="735">
                  <c:v>0.74672500008330966</c:v>
                </c:pt>
                <c:pt idx="736">
                  <c:v>0.75352502871940219</c:v>
                </c:pt>
                <c:pt idx="737">
                  <c:v>0.7603226358734847</c:v>
                </c:pt>
                <c:pt idx="738">
                  <c:v>0.76711782240784421</c:v>
                </c:pt>
                <c:pt idx="739">
                  <c:v>0.77391058918446032</c:v>
                </c:pt>
                <c:pt idx="740">
                  <c:v>0.78070093706500587</c:v>
                </c:pt>
                <c:pt idx="741">
                  <c:v>0.78748886691084696</c:v>
                </c:pt>
                <c:pt idx="742">
                  <c:v>0.79427437958304248</c:v>
                </c:pt>
                <c:pt idx="743">
                  <c:v>0.80105747594234544</c:v>
                </c:pt>
                <c:pt idx="744">
                  <c:v>0.8078381568492019</c:v>
                </c:pt>
                <c:pt idx="745">
                  <c:v>0.81461642316375138</c:v>
                </c:pt>
                <c:pt idx="746">
                  <c:v>0.82139227574582752</c:v>
                </c:pt>
                <c:pt idx="747">
                  <c:v>0.82816571545495765</c:v>
                </c:pt>
                <c:pt idx="748">
                  <c:v>0.83493674315036237</c:v>
                </c:pt>
                <c:pt idx="749">
                  <c:v>0.84170535969095728</c:v>
                </c:pt>
                <c:pt idx="750">
                  <c:v>0.84847156593535178</c:v>
                </c:pt>
                <c:pt idx="751">
                  <c:v>0.8552353627418493</c:v>
                </c:pt>
                <c:pt idx="752">
                  <c:v>0.86199675096844763</c:v>
                </c:pt>
                <c:pt idx="753">
                  <c:v>0.86875573147283935</c:v>
                </c:pt>
                <c:pt idx="754">
                  <c:v>0.87551230511241118</c:v>
                </c:pt>
                <c:pt idx="755">
                  <c:v>0.88226647274424541</c:v>
                </c:pt>
                <c:pt idx="756">
                  <c:v>0.8890182352251178</c:v>
                </c:pt>
                <c:pt idx="757">
                  <c:v>0.89576759341150025</c:v>
                </c:pt>
                <c:pt idx="758">
                  <c:v>0.90251454815955867</c:v>
                </c:pt>
                <c:pt idx="759">
                  <c:v>0.90925910032515489</c:v>
                </c:pt>
                <c:pt idx="760">
                  <c:v>0.91600125076384542</c:v>
                </c:pt>
                <c:pt idx="761">
                  <c:v>0.92274100033088247</c:v>
                </c:pt>
                <c:pt idx="762">
                  <c:v>0.92947834988121347</c:v>
                </c:pt>
                <c:pt idx="763">
                  <c:v>0.93621330026948146</c:v>
                </c:pt>
                <c:pt idx="764">
                  <c:v>0.94294585235002515</c:v>
                </c:pt>
                <c:pt idx="765">
                  <c:v>0.94967600697687937</c:v>
                </c:pt>
                <c:pt idx="766">
                  <c:v>0.95640376500377378</c:v>
                </c:pt>
                <c:pt idx="767">
                  <c:v>0.96312912728413536</c:v>
                </c:pt>
                <c:pt idx="768">
                  <c:v>0.96985209467108657</c:v>
                </c:pt>
                <c:pt idx="769">
                  <c:v>0.97657266801744547</c:v>
                </c:pt>
                <c:pt idx="770">
                  <c:v>0.98329084817572776</c:v>
                </c:pt>
                <c:pt idx="771">
                  <c:v>0.99000663599814431</c:v>
                </c:pt>
                <c:pt idx="772">
                  <c:v>0.99672003233660345</c:v>
                </c:pt>
                <c:pt idx="773">
                  <c:v>1.0034310380427094</c:v>
                </c:pt>
                <c:pt idx="774">
                  <c:v>1.0101396539677636</c:v>
                </c:pt>
                <c:pt idx="775">
                  <c:v>1.0168458809627641</c:v>
                </c:pt>
                <c:pt idx="776">
                  <c:v>1.0235497198784063</c:v>
                </c:pt>
                <c:pt idx="777">
                  <c:v>1.0302511715650819</c:v>
                </c:pt>
                <c:pt idx="778">
                  <c:v>1.0369502368728807</c:v>
                </c:pt>
                <c:pt idx="779">
                  <c:v>1.0436469166515894</c:v>
                </c:pt>
                <c:pt idx="780">
                  <c:v>1.0503412117506918</c:v>
                </c:pt>
                <c:pt idx="781">
                  <c:v>1.0570331230193692</c:v>
                </c:pt>
                <c:pt idx="782">
                  <c:v>1.0637226513065012</c:v>
                </c:pt>
                <c:pt idx="783">
                  <c:v>1.0704097974606643</c:v>
                </c:pt>
                <c:pt idx="784">
                  <c:v>1.0770945623301336</c:v>
                </c:pt>
                <c:pt idx="785">
                  <c:v>1.0837769467628813</c:v>
                </c:pt>
                <c:pt idx="786">
                  <c:v>1.0904569516065781</c:v>
                </c:pt>
                <c:pt idx="787">
                  <c:v>1.097134577708593</c:v>
                </c:pt>
                <c:pt idx="788">
                  <c:v>1.1038098259159932</c:v>
                </c:pt>
                <c:pt idx="789">
                  <c:v>1.1104826970755437</c:v>
                </c:pt>
                <c:pt idx="790">
                  <c:v>1.1171531920337086</c:v>
                </c:pt>
                <c:pt idx="791">
                  <c:v>1.1238213116366502</c:v>
                </c:pt>
                <c:pt idx="792">
                  <c:v>1.1304870567302299</c:v>
                </c:pt>
                <c:pt idx="793">
                  <c:v>1.1371504281600073</c:v>
                </c:pt>
                <c:pt idx="794">
                  <c:v>1.1438114267712414</c:v>
                </c:pt>
                <c:pt idx="795">
                  <c:v>1.1504700534088899</c:v>
                </c:pt>
                <c:pt idx="796">
                  <c:v>1.1571263089176103</c:v>
                </c:pt>
                <c:pt idx="797">
                  <c:v>1.1637801941417578</c:v>
                </c:pt>
                <c:pt idx="798">
                  <c:v>1.1704317099253885</c:v>
                </c:pt>
                <c:pt idx="799">
                  <c:v>1.1770808571122575</c:v>
                </c:pt>
                <c:pt idx="800">
                  <c:v>1.1837276365458187</c:v>
                </c:pt>
                <c:pt idx="801">
                  <c:v>1.1903720490692264</c:v>
                </c:pt>
                <c:pt idx="802">
                  <c:v>1.1970140955253346</c:v>
                </c:pt>
                <c:pt idx="803">
                  <c:v>1.203653776756697</c:v>
                </c:pt>
                <c:pt idx="804">
                  <c:v>1.2086030112300858</c:v>
                </c:pt>
                <c:pt idx="805">
                  <c:v>1.2089071782620133</c:v>
                </c:pt>
                <c:pt idx="806">
                  <c:v>1.2092107356211985</c:v>
                </c:pt>
                <c:pt idx="807">
                  <c:v>1.2095136838033864</c:v>
                </c:pt>
                <c:pt idx="808">
                  <c:v>1.2098160233076958</c:v>
                </c:pt>
                <c:pt idx="809">
                  <c:v>1.210117754636606</c:v>
                </c:pt>
                <c:pt idx="810">
                  <c:v>1.2104188782959331</c:v>
                </c:pt>
                <c:pt idx="811">
                  <c:v>1.2107193947948083</c:v>
                </c:pt>
                <c:pt idx="812">
                  <c:v>1.2110193046456603</c:v>
                </c:pt>
                <c:pt idx="813">
                  <c:v>1.2113186083641942</c:v>
                </c:pt>
                <c:pt idx="814">
                  <c:v>1.2116173064693716</c:v>
                </c:pt>
                <c:pt idx="815">
                  <c:v>1.2119153994833876</c:v>
                </c:pt>
                <c:pt idx="816">
                  <c:v>1.2122128879316569</c:v>
                </c:pt>
                <c:pt idx="817">
                  <c:v>1.2125097723427862</c:v>
                </c:pt>
                <c:pt idx="818">
                  <c:v>1.2128060532485585</c:v>
                </c:pt>
                <c:pt idx="819">
                  <c:v>1.2131017311839147</c:v>
                </c:pt>
                <c:pt idx="820">
                  <c:v>1.2133968066869285</c:v>
                </c:pt>
                <c:pt idx="821">
                  <c:v>1.2136912802987903</c:v>
                </c:pt>
                <c:pt idx="822">
                  <c:v>1.2139851525637846</c:v>
                </c:pt>
                <c:pt idx="823">
                  <c:v>1.2142784240292728</c:v>
                </c:pt>
                <c:pt idx="824">
                  <c:v>1.2145710952456712</c:v>
                </c:pt>
                <c:pt idx="825">
                  <c:v>1.2148631667664325</c:v>
                </c:pt>
                <c:pt idx="826">
                  <c:v>1.2151546391480237</c:v>
                </c:pt>
                <c:pt idx="827">
                  <c:v>1.2154455129499109</c:v>
                </c:pt>
                <c:pt idx="828">
                  <c:v>1.2157357887345321</c:v>
                </c:pt>
                <c:pt idx="829">
                  <c:v>1.2160254670672856</c:v>
                </c:pt>
                <c:pt idx="830">
                  <c:v>1.2163145485165054</c:v>
                </c:pt>
                <c:pt idx="831">
                  <c:v>1.2166030336534421</c:v>
                </c:pt>
                <c:pt idx="832">
                  <c:v>1.2168909230522431</c:v>
                </c:pt>
                <c:pt idx="833">
                  <c:v>1.2171782172899355</c:v>
                </c:pt>
                <c:pt idx="834">
                  <c:v>1.2174649169464022</c:v>
                </c:pt>
                <c:pt idx="835">
                  <c:v>1.2177510226043682</c:v>
                </c:pt>
                <c:pt idx="836">
                  <c:v>1.2180365348493747</c:v>
                </c:pt>
                <c:pt idx="837">
                  <c:v>1.2183214542697645</c:v>
                </c:pt>
                <c:pt idx="838">
                  <c:v>1.2186057814566589</c:v>
                </c:pt>
                <c:pt idx="839">
                  <c:v>1.2188895170039415</c:v>
                </c:pt>
                <c:pt idx="840">
                  <c:v>1.2191726615082381</c:v>
                </c:pt>
                <c:pt idx="841">
                  <c:v>1.2194552155688945</c:v>
                </c:pt>
                <c:pt idx="842">
                  <c:v>1.2197371797879613</c:v>
                </c:pt>
                <c:pt idx="843">
                  <c:v>1.2200185547701712</c:v>
                </c:pt>
                <c:pt idx="844">
                  <c:v>1.2202993411229235</c:v>
                </c:pt>
                <c:pt idx="845">
                  <c:v>1.2205795394562609</c:v>
                </c:pt>
                <c:pt idx="846">
                  <c:v>1.2208591503828521</c:v>
                </c:pt>
                <c:pt idx="847">
                  <c:v>1.2211381745179746</c:v>
                </c:pt>
                <c:pt idx="848">
                  <c:v>1.2214166124794943</c:v>
                </c:pt>
                <c:pt idx="849">
                  <c:v>1.2216944648878421</c:v>
                </c:pt>
                <c:pt idx="850">
                  <c:v>1.2219717323660018</c:v>
                </c:pt>
                <c:pt idx="851">
                  <c:v>1.2222484155394893</c:v>
                </c:pt>
                <c:pt idx="852">
                  <c:v>1.2225245150363309</c:v>
                </c:pt>
                <c:pt idx="853">
                  <c:v>1.2228000314870477</c:v>
                </c:pt>
                <c:pt idx="854">
                  <c:v>1.2230749655246327</c:v>
                </c:pt>
                <c:pt idx="855">
                  <c:v>1.2233493177845365</c:v>
                </c:pt>
                <c:pt idx="856">
                  <c:v>1.223623088904648</c:v>
                </c:pt>
                <c:pt idx="857">
                  <c:v>1.2238962795252724</c:v>
                </c:pt>
                <c:pt idx="858">
                  <c:v>1.2241688902891128</c:v>
                </c:pt>
                <c:pt idx="859">
                  <c:v>1.2244409218412586</c:v>
                </c:pt>
                <c:pt idx="860">
                  <c:v>1.224712374829158</c:v>
                </c:pt>
                <c:pt idx="861">
                  <c:v>1.2249832499026032</c:v>
                </c:pt>
                <c:pt idx="862">
                  <c:v>1.2252535477137156</c:v>
                </c:pt>
                <c:pt idx="863">
                  <c:v>1.2255232689169173</c:v>
                </c:pt>
                <c:pt idx="864">
                  <c:v>1.2257924141689256</c:v>
                </c:pt>
                <c:pt idx="865">
                  <c:v>1.2260609841287251</c:v>
                </c:pt>
                <c:pt idx="866">
                  <c:v>1.2263289794575516</c:v>
                </c:pt>
                <c:pt idx="867">
                  <c:v>1.2265964008188783</c:v>
                </c:pt>
                <c:pt idx="868">
                  <c:v>1.2268632488783899</c:v>
                </c:pt>
                <c:pt idx="869">
                  <c:v>1.2271295243039717</c:v>
                </c:pt>
                <c:pt idx="870">
                  <c:v>1.2273952277656877</c:v>
                </c:pt>
                <c:pt idx="871">
                  <c:v>1.2276603599357616</c:v>
                </c:pt>
                <c:pt idx="872">
                  <c:v>1.2279249214885644</c:v>
                </c:pt>
                <c:pt idx="873">
                  <c:v>1.2281889131005865</c:v>
                </c:pt>
                <c:pt idx="874">
                  <c:v>1.2284523354504333</c:v>
                </c:pt>
                <c:pt idx="875">
                  <c:v>1.2287151892187929</c:v>
                </c:pt>
                <c:pt idx="876">
                  <c:v>1.2289774750884284</c:v>
                </c:pt>
                <c:pt idx="877">
                  <c:v>1.2292391937441562</c:v>
                </c:pt>
                <c:pt idx="878">
                  <c:v>1.2295003458728297</c:v>
                </c:pt>
                <c:pt idx="879">
                  <c:v>1.2297609321633216</c:v>
                </c:pt>
                <c:pt idx="880">
                  <c:v>1.2300209533065027</c:v>
                </c:pt>
                <c:pt idx="881">
                  <c:v>1.2302804099952305</c:v>
                </c:pt>
                <c:pt idx="882">
                  <c:v>1.2305393029243239</c:v>
                </c:pt>
                <c:pt idx="883">
                  <c:v>1.2307976327905548</c:v>
                </c:pt>
                <c:pt idx="884">
                  <c:v>1.2310554002926237</c:v>
                </c:pt>
                <c:pt idx="885">
                  <c:v>1.2313126061311446</c:v>
                </c:pt>
                <c:pt idx="886">
                  <c:v>1.231569251008628</c:v>
                </c:pt>
                <c:pt idx="887">
                  <c:v>1.2318253356294633</c:v>
                </c:pt>
                <c:pt idx="888">
                  <c:v>1.2320808606999019</c:v>
                </c:pt>
                <c:pt idx="889">
                  <c:v>1.2323358269280393</c:v>
                </c:pt>
                <c:pt idx="890">
                  <c:v>1.2325902350237963</c:v>
                </c:pt>
                <c:pt idx="891">
                  <c:v>1.2328440856989082</c:v>
                </c:pt>
                <c:pt idx="892">
                  <c:v>1.2330973796668983</c:v>
                </c:pt>
                <c:pt idx="893">
                  <c:v>1.2333501176430715</c:v>
                </c:pt>
                <c:pt idx="894">
                  <c:v>1.2336023003444874</c:v>
                </c:pt>
                <c:pt idx="895">
                  <c:v>1.2338539284899495</c:v>
                </c:pt>
                <c:pt idx="896">
                  <c:v>1.2341050027999887</c:v>
                </c:pt>
                <c:pt idx="897">
                  <c:v>1.2343555239968411</c:v>
                </c:pt>
                <c:pt idx="898">
                  <c:v>1.234605492804437</c:v>
                </c:pt>
                <c:pt idx="899">
                  <c:v>1.2348549099483821</c:v>
                </c:pt>
                <c:pt idx="900">
                  <c:v>1.2351037761559391</c:v>
                </c:pt>
                <c:pt idx="901">
                  <c:v>1.2353520921560153</c:v>
                </c:pt>
                <c:pt idx="902">
                  <c:v>1.2355998586791406</c:v>
                </c:pt>
                <c:pt idx="903">
                  <c:v>1.2358470764574565</c:v>
                </c:pt>
                <c:pt idx="904">
                  <c:v>1.2360937462246961</c:v>
                </c:pt>
                <c:pt idx="905">
                  <c:v>1.2363398687161682</c:v>
                </c:pt>
                <c:pt idx="906">
                  <c:v>1.236585444668743</c:v>
                </c:pt>
                <c:pt idx="907">
                  <c:v>1.2368304748208327</c:v>
                </c:pt>
                <c:pt idx="908">
                  <c:v>1.2370749599123776</c:v>
                </c:pt>
                <c:pt idx="909">
                  <c:v>1.2373189006848317</c:v>
                </c:pt>
                <c:pt idx="910">
                  <c:v>1.2375622978811391</c:v>
                </c:pt>
                <c:pt idx="911">
                  <c:v>1.237805152245729</c:v>
                </c:pt>
                <c:pt idx="912">
                  <c:v>1.238047464524489</c:v>
                </c:pt>
                <c:pt idx="913">
                  <c:v>1.2382892354647563</c:v>
                </c:pt>
                <c:pt idx="914">
                  <c:v>1.2385304658152994</c:v>
                </c:pt>
                <c:pt idx="915">
                  <c:v>1.2387711563263011</c:v>
                </c:pt>
                <c:pt idx="916">
                  <c:v>1.2390113077493452</c:v>
                </c:pt>
                <c:pt idx="917">
                  <c:v>1.2392509208373985</c:v>
                </c:pt>
                <c:pt idx="918">
                  <c:v>1.2394899963447976</c:v>
                </c:pt>
                <c:pt idx="919">
                  <c:v>1.2397285350272289</c:v>
                </c:pt>
                <c:pt idx="920">
                  <c:v>1.2399665376417206</c:v>
                </c:pt>
                <c:pt idx="921">
                  <c:v>1.2402040049466168</c:v>
                </c:pt>
                <c:pt idx="922">
                  <c:v>1.2404409377015728</c:v>
                </c:pt>
                <c:pt idx="923">
                  <c:v>1.2406773366675303</c:v>
                </c:pt>
                <c:pt idx="924">
                  <c:v>1.2409132026067113</c:v>
                </c:pt>
                <c:pt idx="925">
                  <c:v>1.2411485362825929</c:v>
                </c:pt>
                <c:pt idx="926">
                  <c:v>1.2413833384599009</c:v>
                </c:pt>
                <c:pt idx="927">
                  <c:v>1.241617609904589</c:v>
                </c:pt>
                <c:pt idx="928">
                  <c:v>1.2418513513838261</c:v>
                </c:pt>
                <c:pt idx="929">
                  <c:v>1.2420845636659796</c:v>
                </c:pt>
                <c:pt idx="930">
                  <c:v>1.2423172475206008</c:v>
                </c:pt>
                <c:pt idx="931">
                  <c:v>1.2425494037184139</c:v>
                </c:pt>
                <c:pt idx="932">
                  <c:v>1.2427810330312958</c:v>
                </c:pt>
                <c:pt idx="933">
                  <c:v>1.2430121362322597</c:v>
                </c:pt>
                <c:pt idx="934">
                  <c:v>1.2432427140954503</c:v>
                </c:pt>
                <c:pt idx="935">
                  <c:v>1.2434727673961175</c:v>
                </c:pt>
                <c:pt idx="936">
                  <c:v>1.243702296910608</c:v>
                </c:pt>
                <c:pt idx="937">
                  <c:v>1.2439313034163506</c:v>
                </c:pt>
                <c:pt idx="938">
                  <c:v>1.2441597876918384</c:v>
                </c:pt>
                <c:pt idx="939">
                  <c:v>1.2443877505166179</c:v>
                </c:pt>
                <c:pt idx="940">
                  <c:v>1.2446151926712727</c:v>
                </c:pt>
                <c:pt idx="941">
                  <c:v>1.2448421149374096</c:v>
                </c:pt>
                <c:pt idx="942">
                  <c:v>1.2450685180976417</c:v>
                </c:pt>
                <c:pt idx="943">
                  <c:v>1.2452944029355788</c:v>
                </c:pt>
                <c:pt idx="944">
                  <c:v>1.2455197702358101</c:v>
                </c:pt>
                <c:pt idx="945">
                  <c:v>1.2457446207838896</c:v>
                </c:pt>
                <c:pt idx="946">
                  <c:v>1.2459689553663258</c:v>
                </c:pt>
                <c:pt idx="947">
                  <c:v>1.246192774770561</c:v>
                </c:pt>
                <c:pt idx="948">
                  <c:v>1.246416079784963</c:v>
                </c:pt>
                <c:pt idx="949">
                  <c:v>1.246638871198811</c:v>
                </c:pt>
                <c:pt idx="950">
                  <c:v>1.2468611498022779</c:v>
                </c:pt>
                <c:pt idx="951">
                  <c:v>1.2470829163864168</c:v>
                </c:pt>
                <c:pt idx="952">
                  <c:v>1.247304171743153</c:v>
                </c:pt>
                <c:pt idx="953">
                  <c:v>1.2475249166652624</c:v>
                </c:pt>
                <c:pt idx="954">
                  <c:v>1.2477451519463658</c:v>
                </c:pt>
                <c:pt idx="955">
                  <c:v>1.2479648783809072</c:v>
                </c:pt>
                <c:pt idx="956">
                  <c:v>1.2481840967641442</c:v>
                </c:pt>
                <c:pt idx="957">
                  <c:v>1.2484028078921372</c:v>
                </c:pt>
                <c:pt idx="958">
                  <c:v>1.2486210125617307</c:v>
                </c:pt>
                <c:pt idx="959">
                  <c:v>1.2488387115705444</c:v>
                </c:pt>
                <c:pt idx="960">
                  <c:v>1.2490559057169557</c:v>
                </c:pt>
                <c:pt idx="961">
                  <c:v>1.2492725958000894</c:v>
                </c:pt>
                <c:pt idx="962">
                  <c:v>1.2494887826198038</c:v>
                </c:pt>
                <c:pt idx="963">
                  <c:v>1.2497044669766773</c:v>
                </c:pt>
                <c:pt idx="964">
                  <c:v>1.2499196496719951</c:v>
                </c:pt>
                <c:pt idx="965">
                  <c:v>1.2501343315077358</c:v>
                </c:pt>
                <c:pt idx="966">
                  <c:v>1.250348513286559</c:v>
                </c:pt>
                <c:pt idx="967">
                  <c:v>1.2505621958117934</c:v>
                </c:pt>
                <c:pt idx="968">
                  <c:v>1.2507753798874217</c:v>
                </c:pt>
                <c:pt idx="969">
                  <c:v>1.2509880663180697</c:v>
                </c:pt>
                <c:pt idx="970">
                  <c:v>1.2512002559089903</c:v>
                </c:pt>
                <c:pt idx="971">
                  <c:v>1.2514119494660567</c:v>
                </c:pt>
                <c:pt idx="972">
                  <c:v>1.2516231477957449</c:v>
                </c:pt>
                <c:pt idx="973">
                  <c:v>1.2518338517051193</c:v>
                </c:pt>
                <c:pt idx="974">
                  <c:v>1.2520440620018269</c:v>
                </c:pt>
                <c:pt idx="975">
                  <c:v>1.25225377949408</c:v>
                </c:pt>
                <c:pt idx="976">
                  <c:v>1.2524630049906449</c:v>
                </c:pt>
                <c:pt idx="977">
                  <c:v>1.2526717393008289</c:v>
                </c:pt>
                <c:pt idx="978">
                  <c:v>1.2528799832344679</c:v>
                </c:pt>
                <c:pt idx="979">
                  <c:v>1.2530877376019172</c:v>
                </c:pt>
                <c:pt idx="980">
                  <c:v>1.253295003214034</c:v>
                </c:pt>
                <c:pt idx="981">
                  <c:v>1.2535017808821709</c:v>
                </c:pt>
                <c:pt idx="982">
                  <c:v>1.2537080714181579</c:v>
                </c:pt>
                <c:pt idx="983">
                  <c:v>1.2539138756342947</c:v>
                </c:pt>
                <c:pt idx="984">
                  <c:v>1.2541191943433396</c:v>
                </c:pt>
                <c:pt idx="985">
                  <c:v>1.2543240283584918</c:v>
                </c:pt>
                <c:pt idx="986">
                  <c:v>1.2545283784933836</c:v>
                </c:pt>
                <c:pt idx="987">
                  <c:v>1.2547322455620709</c:v>
                </c:pt>
                <c:pt idx="988">
                  <c:v>1.254935630379016</c:v>
                </c:pt>
                <c:pt idx="989">
                  <c:v>1.255138533759079</c:v>
                </c:pt>
                <c:pt idx="990">
                  <c:v>1.255340956517506</c:v>
                </c:pt>
                <c:pt idx="991">
                  <c:v>1.2555428994699158</c:v>
                </c:pt>
                <c:pt idx="992">
                  <c:v>1.255744363432292</c:v>
                </c:pt>
                <c:pt idx="993">
                  <c:v>1.2559453492209662</c:v>
                </c:pt>
                <c:pt idx="994">
                  <c:v>1.2561458576526121</c:v>
                </c:pt>
                <c:pt idx="995">
                  <c:v>1.2563458895442292</c:v>
                </c:pt>
                <c:pt idx="996">
                  <c:v>1.256545445713136</c:v>
                </c:pt>
                <c:pt idx="997">
                  <c:v>1.2567445269769553</c:v>
                </c:pt>
                <c:pt idx="998">
                  <c:v>1.2569431341536039</c:v>
                </c:pt>
                <c:pt idx="999">
                  <c:v>1.2571412680612821</c:v>
                </c:pt>
                <c:pt idx="1000">
                  <c:v>1.2573389295184625</c:v>
                </c:pt>
                <c:pt idx="1001">
                  <c:v>1.2575361193438779</c:v>
                </c:pt>
                <c:pt idx="1002">
                  <c:v>1.2577328383565107</c:v>
                </c:pt>
                <c:pt idx="1003">
                  <c:v>1.257929087375584</c:v>
                </c:pt>
                <c:pt idx="1004">
                  <c:v>1.2581248672205469</c:v>
                </c:pt>
                <c:pt idx="1005">
                  <c:v>1.2583201787110678</c:v>
                </c:pt>
                <c:pt idx="1006">
                  <c:v>1.2585150226670205</c:v>
                </c:pt>
                <c:pt idx="1007">
                  <c:v>1.2587093999084742</c:v>
                </c:pt>
                <c:pt idx="1008">
                  <c:v>1.2589033112556824</c:v>
                </c:pt>
                <c:pt idx="1009">
                  <c:v>1.2590967575290763</c:v>
                </c:pt>
                <c:pt idx="1010">
                  <c:v>1.2592897395492482</c:v>
                </c:pt>
                <c:pt idx="1011">
                  <c:v>1.2594822581369443</c:v>
                </c:pt>
                <c:pt idx="1012">
                  <c:v>1.2596743141130531</c:v>
                </c:pt>
                <c:pt idx="1013">
                  <c:v>1.2598659082985968</c:v>
                </c:pt>
                <c:pt idx="1014">
                  <c:v>1.260057041514719</c:v>
                </c:pt>
                <c:pt idx="1015">
                  <c:v>1.2602477145826771</c:v>
                </c:pt>
                <c:pt idx="1016">
                  <c:v>1.2604379283238267</c:v>
                </c:pt>
                <c:pt idx="1017">
                  <c:v>1.2606276835596164</c:v>
                </c:pt>
                <c:pt idx="1018">
                  <c:v>1.260816981111577</c:v>
                </c:pt>
                <c:pt idx="1019">
                  <c:v>1.2610058218013103</c:v>
                </c:pt>
                <c:pt idx="1020">
                  <c:v>1.2611942064504789</c:v>
                </c:pt>
                <c:pt idx="1021">
                  <c:v>1.2613821358807948</c:v>
                </c:pt>
                <c:pt idx="1022">
                  <c:v>1.2615696109140151</c:v>
                </c:pt>
                <c:pt idx="1023">
                  <c:v>1.2617566323719243</c:v>
                </c:pt>
                <c:pt idx="1024">
                  <c:v>1.2619432010763318</c:v>
                </c:pt>
                <c:pt idx="1025">
                  <c:v>1.2621293178490576</c:v>
                </c:pt>
                <c:pt idx="1026">
                  <c:v>1.2623149835119234</c:v>
                </c:pt>
                <c:pt idx="1027">
                  <c:v>1.2625001988867424</c:v>
                </c:pt>
                <c:pt idx="1028">
                  <c:v>1.2626849647953129</c:v>
                </c:pt>
                <c:pt idx="1029">
                  <c:v>1.2628692820594072</c:v>
                </c:pt>
                <c:pt idx="1030">
                  <c:v>1.2630531515007577</c:v>
                </c:pt>
                <c:pt idx="1031">
                  <c:v>1.2632365739410554</c:v>
                </c:pt>
                <c:pt idx="1032">
                  <c:v>1.2634195502019321</c:v>
                </c:pt>
                <c:pt idx="1033">
                  <c:v>1.2636020811049591</c:v>
                </c:pt>
                <c:pt idx="1034">
                  <c:v>1.2637841674716315</c:v>
                </c:pt>
                <c:pt idx="1035">
                  <c:v>1.2639658101233622</c:v>
                </c:pt>
                <c:pt idx="1036">
                  <c:v>1.2641470098814729</c:v>
                </c:pt>
                <c:pt idx="1037">
                  <c:v>1.2643277675671829</c:v>
                </c:pt>
                <c:pt idx="1038">
                  <c:v>1.2645080840016023</c:v>
                </c:pt>
                <c:pt idx="1039">
                  <c:v>1.2646879600057226</c:v>
                </c:pt>
                <c:pt idx="1040">
                  <c:v>1.2648673964004027</c:v>
                </c:pt>
                <c:pt idx="1041">
                  <c:v>1.2650463940063694</c:v>
                </c:pt>
                <c:pt idx="1042">
                  <c:v>1.2652249536442022</c:v>
                </c:pt>
                <c:pt idx="1043">
                  <c:v>1.2654030761343225</c:v>
                </c:pt>
                <c:pt idx="1044">
                  <c:v>1.2655807622969941</c:v>
                </c:pt>
                <c:pt idx="1045">
                  <c:v>1.2657580129523003</c:v>
                </c:pt>
                <c:pt idx="1046">
                  <c:v>1.2659348289201513</c:v>
                </c:pt>
                <c:pt idx="1047">
                  <c:v>1.2661112110202628</c:v>
                </c:pt>
                <c:pt idx="1048">
                  <c:v>1.2662871600721528</c:v>
                </c:pt>
                <c:pt idx="1049">
                  <c:v>1.2664626768951346</c:v>
                </c:pt>
                <c:pt idx="1050">
                  <c:v>1.2666377623083034</c:v>
                </c:pt>
                <c:pt idx="1051">
                  <c:v>1.2668124171305331</c:v>
                </c:pt>
                <c:pt idx="1052">
                  <c:v>1.2669866421804654</c:v>
                </c:pt>
                <c:pt idx="1053">
                  <c:v>1.2671604382764994</c:v>
                </c:pt>
                <c:pt idx="1054">
                  <c:v>1.2673338062367874</c:v>
                </c:pt>
                <c:pt idx="1055">
                  <c:v>1.2675067468792249</c:v>
                </c:pt>
                <c:pt idx="1056">
                  <c:v>1.2676792610214418</c:v>
                </c:pt>
                <c:pt idx="1057">
                  <c:v>1.2678513494807953</c:v>
                </c:pt>
                <c:pt idx="1058">
                  <c:v>1.2680230130743602</c:v>
                </c:pt>
                <c:pt idx="1059">
                  <c:v>1.268194252618924</c:v>
                </c:pt>
                <c:pt idx="1060">
                  <c:v>1.2683650689309753</c:v>
                </c:pt>
                <c:pt idx="1061">
                  <c:v>1.2685354628266994</c:v>
                </c:pt>
                <c:pt idx="1062">
                  <c:v>1.2687054351219658</c:v>
                </c:pt>
                <c:pt idx="1063">
                  <c:v>1.2688749866323243</c:v>
                </c:pt>
                <c:pt idx="1064">
                  <c:v>1.2690441181729986</c:v>
                </c:pt>
                <c:pt idx="1065">
                  <c:v>1.2692128305588741</c:v>
                </c:pt>
                <c:pt idx="1066">
                  <c:v>1.2693811246044897</c:v>
                </c:pt>
                <c:pt idx="1067">
                  <c:v>1.2695490011240367</c:v>
                </c:pt>
                <c:pt idx="1068">
                  <c:v>1.2697164609313454</c:v>
                </c:pt>
                <c:pt idx="1069">
                  <c:v>1.2698835048398782</c:v>
                </c:pt>
                <c:pt idx="1070">
                  <c:v>1.2700501336627272</c:v>
                </c:pt>
                <c:pt idx="1071">
                  <c:v>1.270216348212597</c:v>
                </c:pt>
                <c:pt idx="1072">
                  <c:v>1.2703821493018077</c:v>
                </c:pt>
                <c:pt idx="1073">
                  <c:v>1.270547537742281</c:v>
                </c:pt>
                <c:pt idx="1074">
                  <c:v>1.2707125143455351</c:v>
                </c:pt>
                <c:pt idx="1075">
                  <c:v>1.2708770799226774</c:v>
                </c:pt>
                <c:pt idx="1076">
                  <c:v>1.2710412352843976</c:v>
                </c:pt>
                <c:pt idx="1077">
                  <c:v>1.2712049812409589</c:v>
                </c:pt>
                <c:pt idx="1078">
                  <c:v>1.2713683186021929</c:v>
                </c:pt>
                <c:pt idx="1079">
                  <c:v>1.2715312481774907</c:v>
                </c:pt>
                <c:pt idx="1080">
                  <c:v>1.2716937707757985</c:v>
                </c:pt>
                <c:pt idx="1081">
                  <c:v>1.2718558872056078</c:v>
                </c:pt>
                <c:pt idx="1082">
                  <c:v>1.2720175982749498</c:v>
                </c:pt>
                <c:pt idx="1083">
                  <c:v>1.2721789047913885</c:v>
                </c:pt>
                <c:pt idx="1084">
                  <c:v>1.2723398075620129</c:v>
                </c:pt>
                <c:pt idx="1085">
                  <c:v>1.2725003073934338</c:v>
                </c:pt>
                <c:pt idx="1086">
                  <c:v>1.27266040509177</c:v>
                </c:pt>
                <c:pt idx="1087">
                  <c:v>1.2728201014626499</c:v>
                </c:pt>
                <c:pt idx="1088">
                  <c:v>1.2729793973111998</c:v>
                </c:pt>
                <c:pt idx="1089">
                  <c:v>1.2731382934420354</c:v>
                </c:pt>
                <c:pt idx="1090">
                  <c:v>1.2732967906592647</c:v>
                </c:pt>
                <c:pt idx="1091">
                  <c:v>1.2734548897664659</c:v>
                </c:pt>
                <c:pt idx="1092">
                  <c:v>1.2736125915666989</c:v>
                </c:pt>
                <c:pt idx="1093">
                  <c:v>1.2737698968624855</c:v>
                </c:pt>
                <c:pt idx="1094">
                  <c:v>1.273926806455808</c:v>
                </c:pt>
                <c:pt idx="1095">
                  <c:v>0.73253445659283656</c:v>
                </c:pt>
                <c:pt idx="1096">
                  <c:v>0.73748935709678043</c:v>
                </c:pt>
                <c:pt idx="1097">
                  <c:v>0.74244249316662037</c:v>
                </c:pt>
                <c:pt idx="1098">
                  <c:v>0.74739386543066955</c:v>
                </c:pt>
                <c:pt idx="1099">
                  <c:v>0.75234347451701711</c:v>
                </c:pt>
                <c:pt idx="1100">
                  <c:v>0.75729132105352848</c:v>
                </c:pt>
                <c:pt idx="1101">
                  <c:v>0.76223740566784537</c:v>
                </c:pt>
                <c:pt idx="1102">
                  <c:v>0.76718172898738624</c:v>
                </c:pt>
                <c:pt idx="1103">
                  <c:v>0.77212429163934626</c:v>
                </c:pt>
                <c:pt idx="1104">
                  <c:v>0.77706509425069681</c:v>
                </c:pt>
                <c:pt idx="1105">
                  <c:v>0.78200413744818642</c:v>
                </c:pt>
                <c:pt idx="1106">
                  <c:v>0.78694142185834004</c:v>
                </c:pt>
                <c:pt idx="1107">
                  <c:v>0.79187694810745968</c:v>
                </c:pt>
                <c:pt idx="1108">
                  <c:v>0.79681071682162452</c:v>
                </c:pt>
                <c:pt idx="1109">
                  <c:v>0.80174272862669049</c:v>
                </c:pt>
                <c:pt idx="1110">
                  <c:v>0.80667298414829114</c:v>
                </c:pt>
                <c:pt idx="1111">
                  <c:v>0.81160148401183652</c:v>
                </c:pt>
                <c:pt idx="1112">
                  <c:v>0.81652822884251464</c:v>
                </c:pt>
                <c:pt idx="1113">
                  <c:v>0.82145321926529014</c:v>
                </c:pt>
                <c:pt idx="1114">
                  <c:v>0.82637645590490605</c:v>
                </c:pt>
                <c:pt idx="1115">
                  <c:v>0.83129793938588226</c:v>
                </c:pt>
                <c:pt idx="1116">
                  <c:v>0.8362176703325167</c:v>
                </c:pt>
                <c:pt idx="1117">
                  <c:v>0.84113564936888419</c:v>
                </c:pt>
                <c:pt idx="1118">
                  <c:v>0.84605187711883834</c:v>
                </c:pt>
                <c:pt idx="1119">
                  <c:v>0.85096635420600975</c:v>
                </c:pt>
                <c:pt idx="1120">
                  <c:v>0.85587908125380774</c:v>
                </c:pt>
                <c:pt idx="1121">
                  <c:v>0.86079005888541893</c:v>
                </c:pt>
                <c:pt idx="1122">
                  <c:v>0.86569928772380844</c:v>
                </c:pt>
                <c:pt idx="1123">
                  <c:v>0.87060676839171935</c:v>
                </c:pt>
                <c:pt idx="1124">
                  <c:v>0.87551250151167326</c:v>
                </c:pt>
                <c:pt idx="1125">
                  <c:v>0.8804164877059697</c:v>
                </c:pt>
                <c:pt idx="1126">
                  <c:v>0.88531872759668684</c:v>
                </c:pt>
                <c:pt idx="1127">
                  <c:v>0.89021922180568136</c:v>
                </c:pt>
                <c:pt idx="1128">
                  <c:v>0.89511797095458812</c:v>
                </c:pt>
                <c:pt idx="1129">
                  <c:v>0.90001497566482136</c:v>
                </c:pt>
                <c:pt idx="1130">
                  <c:v>0.90491023655757341</c:v>
                </c:pt>
                <c:pt idx="1131">
                  <c:v>0.90980375425381532</c:v>
                </c:pt>
                <c:pt idx="1132">
                  <c:v>0.91469552937429754</c:v>
                </c:pt>
                <c:pt idx="1133">
                  <c:v>0.91958556253954926</c:v>
                </c:pt>
                <c:pt idx="1134">
                  <c:v>0.9244738543698785</c:v>
                </c:pt>
                <c:pt idx="1135">
                  <c:v>0.92936040548537246</c:v>
                </c:pt>
                <c:pt idx="1136">
                  <c:v>0.93424521650589776</c:v>
                </c:pt>
                <c:pt idx="1137">
                  <c:v>0.93912828805110005</c:v>
                </c:pt>
                <c:pt idx="1138">
                  <c:v>0.94400962074040451</c:v>
                </c:pt>
                <c:pt idx="1139">
                  <c:v>0.94888921519301539</c:v>
                </c:pt>
                <c:pt idx="1140">
                  <c:v>0.95376707202791688</c:v>
                </c:pt>
                <c:pt idx="1141">
                  <c:v>0.95864319186387259</c:v>
                </c:pt>
                <c:pt idx="1142">
                  <c:v>0.96351757531942561</c:v>
                </c:pt>
                <c:pt idx="1143">
                  <c:v>0.96839022301289901</c:v>
                </c:pt>
                <c:pt idx="1144">
                  <c:v>0.97326113556239524</c:v>
                </c:pt>
                <c:pt idx="1145">
                  <c:v>0.9781303135857975</c:v>
                </c:pt>
                <c:pt idx="1146">
                  <c:v>0.98299775770076814</c:v>
                </c:pt>
                <c:pt idx="1147">
                  <c:v>0.98786346852474993</c:v>
                </c:pt>
                <c:pt idx="1148">
                  <c:v>0.99272744667496582</c:v>
                </c:pt>
                <c:pt idx="1149">
                  <c:v>0.99758969276841869</c:v>
                </c:pt>
                <c:pt idx="1150">
                  <c:v>1.0024502074218917</c:v>
                </c:pt>
                <c:pt idx="1151">
                  <c:v>1.0073089912519488</c:v>
                </c:pt>
                <c:pt idx="1152">
                  <c:v>1.0121660448749346</c:v>
                </c:pt>
                <c:pt idx="1153">
                  <c:v>1.0170213689069725</c:v>
                </c:pt>
                <c:pt idx="1154">
                  <c:v>1.021874963963969</c:v>
                </c:pt>
                <c:pt idx="1155">
                  <c:v>1.0267268306616093</c:v>
                </c:pt>
                <c:pt idx="1156">
                  <c:v>1.0315769696153605</c:v>
                </c:pt>
                <c:pt idx="1157">
                  <c:v>1.0364253814404698</c:v>
                </c:pt>
                <c:pt idx="1158">
                  <c:v>1.0412720667519659</c:v>
                </c:pt>
                <c:pt idx="1159">
                  <c:v>1.046117026164658</c:v>
                </c:pt>
                <c:pt idx="1160">
                  <c:v>1.0509602602931367</c:v>
                </c:pt>
                <c:pt idx="1161">
                  <c:v>1.0558017697517734</c:v>
                </c:pt>
                <c:pt idx="1162">
                  <c:v>1.0606415551547212</c:v>
                </c:pt>
                <c:pt idx="1163">
                  <c:v>1.0654796171159144</c:v>
                </c:pt>
                <c:pt idx="1164">
                  <c:v>1.0703159562490683</c:v>
                </c:pt>
                <c:pt idx="1165">
                  <c:v>1.0751505731676798</c:v>
                </c:pt>
                <c:pt idx="1166">
                  <c:v>1.0799834684850276</c:v>
                </c:pt>
                <c:pt idx="1167">
                  <c:v>1.0848146428141718</c:v>
                </c:pt>
                <c:pt idx="1168">
                  <c:v>1.0896440967679542</c:v>
                </c:pt>
                <c:pt idx="1169">
                  <c:v>1.0944718309589985</c:v>
                </c:pt>
                <c:pt idx="1170">
                  <c:v>1.09929784599971</c:v>
                </c:pt>
                <c:pt idx="1171">
                  <c:v>1.104122142502276</c:v>
                </c:pt>
                <c:pt idx="1172">
                  <c:v>1.1089447210786663</c:v>
                </c:pt>
                <c:pt idx="1173">
                  <c:v>1.1137655823406318</c:v>
                </c:pt>
                <c:pt idx="1174">
                  <c:v>1.1185847268997062</c:v>
                </c:pt>
                <c:pt idx="1175">
                  <c:v>1.1234021553672058</c:v>
                </c:pt>
                <c:pt idx="1176">
                  <c:v>1.1282178683542281</c:v>
                </c:pt>
                <c:pt idx="1177">
                  <c:v>1.1330318664716539</c:v>
                </c:pt>
                <c:pt idx="1178">
                  <c:v>1.1378441503301466</c:v>
                </c:pt>
                <c:pt idx="1179">
                  <c:v>1.1426547205401509</c:v>
                </c:pt>
                <c:pt idx="1180">
                  <c:v>1.1474635777118958</c:v>
                </c:pt>
                <c:pt idx="1181">
                  <c:v>1.1522707224553916</c:v>
                </c:pt>
                <c:pt idx="1182">
                  <c:v>1.1570761553804323</c:v>
                </c:pt>
                <c:pt idx="1183">
                  <c:v>1.1618798770965941</c:v>
                </c:pt>
                <c:pt idx="1184">
                  <c:v>1.1666818882132364</c:v>
                </c:pt>
                <c:pt idx="1185">
                  <c:v>1.171482189339502</c:v>
                </c:pt>
                <c:pt idx="1186">
                  <c:v>1.1762807810843163</c:v>
                </c:pt>
                <c:pt idx="1187">
                  <c:v>1.1810776640563878</c:v>
                </c:pt>
                <c:pt idx="1188">
                  <c:v>1.1858728388642081</c:v>
                </c:pt>
                <c:pt idx="1189">
                  <c:v>1.1906663061160534</c:v>
                </c:pt>
                <c:pt idx="1190">
                  <c:v>1.1954580664199814</c:v>
                </c:pt>
                <c:pt idx="1191">
                  <c:v>1.2002481203838347</c:v>
                </c:pt>
                <c:pt idx="1192">
                  <c:v>1.2050364686152386</c:v>
                </c:pt>
                <c:pt idx="1193">
                  <c:v>1.2098231117216027</c:v>
                </c:pt>
                <c:pt idx="1194">
                  <c:v>1.2146080503101198</c:v>
                </c:pt>
                <c:pt idx="1195">
                  <c:v>1.2193912849877668</c:v>
                </c:pt>
                <c:pt idx="1196">
                  <c:v>1.2241728163613039</c:v>
                </c:pt>
                <c:pt idx="1197">
                  <c:v>1.2289526450372763</c:v>
                </c:pt>
                <c:pt idx="1198">
                  <c:v>1.2337307716220121</c:v>
                </c:pt>
                <c:pt idx="1199">
                  <c:v>1.2385071967216239</c:v>
                </c:pt>
                <c:pt idx="1200">
                  <c:v>1.2432819209420087</c:v>
                </c:pt>
                <c:pt idx="1201">
                  <c:v>1.2480549448888474</c:v>
                </c:pt>
                <c:pt idx="1202">
                  <c:v>1.2528262691676058</c:v>
                </c:pt>
                <c:pt idx="1203">
                  <c:v>1.2575958943835328</c:v>
                </c:pt>
                <c:pt idx="1204">
                  <c:v>1.2623638211416632</c:v>
                </c:pt>
                <c:pt idx="1205">
                  <c:v>1.2671300500468157</c:v>
                </c:pt>
                <c:pt idx="1206">
                  <c:v>1.2718945817035938</c:v>
                </c:pt>
                <c:pt idx="1207">
                  <c:v>1.2766574167163858</c:v>
                </c:pt>
                <c:pt idx="1208">
                  <c:v>1.2814185556893638</c:v>
                </c:pt>
                <c:pt idx="1209">
                  <c:v>1.2861779992264866</c:v>
                </c:pt>
                <c:pt idx="1210">
                  <c:v>1.2896518026207358</c:v>
                </c:pt>
                <c:pt idx="1211">
                  <c:v>1.2897677591396297</c:v>
                </c:pt>
                <c:pt idx="1212">
                  <c:v>1.2898834093563585</c:v>
                </c:pt>
                <c:pt idx="1213">
                  <c:v>1.2899987539746751</c:v>
                </c:pt>
                <c:pt idx="1214">
                  <c:v>1.2901137936973079</c:v>
                </c:pt>
                <c:pt idx="1215">
                  <c:v>1.290228529225961</c:v>
                </c:pt>
                <c:pt idx="1216">
                  <c:v>1.2903429612613069</c:v>
                </c:pt>
                <c:pt idx="1217">
                  <c:v>1.2904570905029893</c:v>
                </c:pt>
                <c:pt idx="1218">
                  <c:v>1.2905709176496183</c:v>
                </c:pt>
                <c:pt idx="1219">
                  <c:v>1.290684443398771</c:v>
                </c:pt>
                <c:pt idx="1220">
                  <c:v>1.2907976684469871</c:v>
                </c:pt>
                <c:pt idx="1221">
                  <c:v>1.2909105934897676</c:v>
                </c:pt>
                <c:pt idx="1222">
                  <c:v>1.2910232192215745</c:v>
                </c:pt>
                <c:pt idx="1223">
                  <c:v>1.2911355463358283</c:v>
                </c:pt>
                <c:pt idx="1224">
                  <c:v>1.2912475755249018</c:v>
                </c:pt>
                <c:pt idx="1225">
                  <c:v>1.2913593074801277</c:v>
                </c:pt>
                <c:pt idx="1226">
                  <c:v>1.2914707428917866</c:v>
                </c:pt>
                <c:pt idx="1227">
                  <c:v>1.2915818824491154</c:v>
                </c:pt>
                <c:pt idx="1228">
                  <c:v>1.2916927268402927</c:v>
                </c:pt>
                <c:pt idx="1229">
                  <c:v>1.2918032767524523</c:v>
                </c:pt>
                <c:pt idx="1230">
                  <c:v>1.2919135328716673</c:v>
                </c:pt>
                <c:pt idx="1231">
                  <c:v>1.2920234958829597</c:v>
                </c:pt>
                <c:pt idx="1232">
                  <c:v>1.292133166470292</c:v>
                </c:pt>
                <c:pt idx="1233">
                  <c:v>1.2922425453165676</c:v>
                </c:pt>
                <c:pt idx="1234">
                  <c:v>1.2923516331036298</c:v>
                </c:pt>
                <c:pt idx="1235">
                  <c:v>1.29246043051226</c:v>
                </c:pt>
                <c:pt idx="1236">
                  <c:v>1.2925689382221763</c:v>
                </c:pt>
                <c:pt idx="1237">
                  <c:v>1.2926771569120292</c:v>
                </c:pt>
                <c:pt idx="1238">
                  <c:v>1.2927850872594064</c:v>
                </c:pt>
                <c:pt idx="1239">
                  <c:v>1.2928927299408239</c:v>
                </c:pt>
                <c:pt idx="1240">
                  <c:v>1.293000085631731</c:v>
                </c:pt>
                <c:pt idx="1241">
                  <c:v>1.293107155006505</c:v>
                </c:pt>
                <c:pt idx="1242">
                  <c:v>1.2932139387384507</c:v>
                </c:pt>
                <c:pt idx="1243">
                  <c:v>1.2933204374998004</c:v>
                </c:pt>
                <c:pt idx="1244">
                  <c:v>1.2934266519617095</c:v>
                </c:pt>
                <c:pt idx="1245">
                  <c:v>1.2935325827942601</c:v>
                </c:pt>
                <c:pt idx="1246">
                  <c:v>1.2936382306664522</c:v>
                </c:pt>
                <c:pt idx="1247">
                  <c:v>1.2937435962462143</c:v>
                </c:pt>
                <c:pt idx="1248">
                  <c:v>1.293848680200387</c:v>
                </c:pt>
                <c:pt idx="1249">
                  <c:v>1.2939534831947348</c:v>
                </c:pt>
                <c:pt idx="1250">
                  <c:v>1.2940580058939386</c:v>
                </c:pt>
                <c:pt idx="1251">
                  <c:v>1.2941622489615952</c:v>
                </c:pt>
                <c:pt idx="1252">
                  <c:v>1.2942662130602169</c:v>
                </c:pt>
                <c:pt idx="1253">
                  <c:v>1.2943698988512304</c:v>
                </c:pt>
                <c:pt idx="1254">
                  <c:v>1.2944733069949754</c:v>
                </c:pt>
                <c:pt idx="1255">
                  <c:v>1.2945764381507034</c:v>
                </c:pt>
                <c:pt idx="1256">
                  <c:v>1.2946792929765771</c:v>
                </c:pt>
                <c:pt idx="1257">
                  <c:v>1.2947818721296698</c:v>
                </c:pt>
                <c:pt idx="1258">
                  <c:v>1.2948841762659624</c:v>
                </c:pt>
                <c:pt idx="1259">
                  <c:v>1.2949862060403439</c:v>
                </c:pt>
                <c:pt idx="1260">
                  <c:v>1.2950879621066107</c:v>
                </c:pt>
                <c:pt idx="1261">
                  <c:v>1.2951894451174668</c:v>
                </c:pt>
                <c:pt idx="1262">
                  <c:v>1.2952906557245178</c:v>
                </c:pt>
                <c:pt idx="1263">
                  <c:v>1.2953915945782759</c:v>
                </c:pt>
                <c:pt idx="1264">
                  <c:v>1.2954922623281551</c:v>
                </c:pt>
                <c:pt idx="1265">
                  <c:v>1.2955926596224732</c:v>
                </c:pt>
                <c:pt idx="1266">
                  <c:v>1.2956927871084492</c:v>
                </c:pt>
                <c:pt idx="1267">
                  <c:v>1.2957926454322017</c:v>
                </c:pt>
                <c:pt idx="1268">
                  <c:v>1.2958922352387512</c:v>
                </c:pt>
                <c:pt idx="1269">
                  <c:v>1.2959915571720158</c:v>
                </c:pt>
                <c:pt idx="1270">
                  <c:v>1.2960906118748128</c:v>
                </c:pt>
                <c:pt idx="1271">
                  <c:v>1.2961893999888574</c:v>
                </c:pt>
                <c:pt idx="1272">
                  <c:v>1.296287922154759</c:v>
                </c:pt>
                <c:pt idx="1273">
                  <c:v>1.2963861790120268</c:v>
                </c:pt>
                <c:pt idx="1274">
                  <c:v>1.2964841711990631</c:v>
                </c:pt>
                <c:pt idx="1275">
                  <c:v>1.2965818993531677</c:v>
                </c:pt>
                <c:pt idx="1276">
                  <c:v>1.2966793641105308</c:v>
                </c:pt>
                <c:pt idx="1277">
                  <c:v>1.29677656610624</c:v>
                </c:pt>
                <c:pt idx="1278">
                  <c:v>1.2968735059742729</c:v>
                </c:pt>
                <c:pt idx="1279">
                  <c:v>1.2969701843475014</c:v>
                </c:pt>
                <c:pt idx="1280">
                  <c:v>1.2970666018576882</c:v>
                </c:pt>
                <c:pt idx="1281">
                  <c:v>1.2971627591354864</c:v>
                </c:pt>
                <c:pt idx="1282">
                  <c:v>1.2972586568104432</c:v>
                </c:pt>
                <c:pt idx="1283">
                  <c:v>1.2973542955109929</c:v>
                </c:pt>
                <c:pt idx="1284">
                  <c:v>1.2974496758644607</c:v>
                </c:pt>
                <c:pt idx="1285">
                  <c:v>1.2975447984970603</c:v>
                </c:pt>
                <c:pt idx="1286">
                  <c:v>1.2976396640338945</c:v>
                </c:pt>
                <c:pt idx="1287">
                  <c:v>1.2977342730989552</c:v>
                </c:pt>
                <c:pt idx="1288">
                  <c:v>1.2978286263151215</c:v>
                </c:pt>
                <c:pt idx="1289">
                  <c:v>1.2979227243041607</c:v>
                </c:pt>
                <c:pt idx="1290">
                  <c:v>1.2980165676867248</c:v>
                </c:pt>
                <c:pt idx="1291">
                  <c:v>1.2981101570823559</c:v>
                </c:pt>
                <c:pt idx="1292">
                  <c:v>1.2982034931094826</c:v>
                </c:pt>
                <c:pt idx="1293">
                  <c:v>1.2982965763854146</c:v>
                </c:pt>
                <c:pt idx="1294">
                  <c:v>1.2983894075263533</c:v>
                </c:pt>
                <c:pt idx="1295">
                  <c:v>1.2984819871473821</c:v>
                </c:pt>
                <c:pt idx="1296">
                  <c:v>1.2985743158624703</c:v>
                </c:pt>
                <c:pt idx="1297">
                  <c:v>1.2986663942844736</c:v>
                </c:pt>
                <c:pt idx="1298">
                  <c:v>1.2987582230251296</c:v>
                </c:pt>
                <c:pt idx="1299">
                  <c:v>1.2988498026950617</c:v>
                </c:pt>
                <c:pt idx="1300">
                  <c:v>1.2989411339037802</c:v>
                </c:pt>
                <c:pt idx="1301">
                  <c:v>1.2990322172596733</c:v>
                </c:pt>
                <c:pt idx="1302">
                  <c:v>1.2991230533700189</c:v>
                </c:pt>
                <c:pt idx="1303">
                  <c:v>1.299213642840976</c:v>
                </c:pt>
                <c:pt idx="1304">
                  <c:v>1.299303986277587</c:v>
                </c:pt>
                <c:pt idx="1305">
                  <c:v>1.2993940842837781</c:v>
                </c:pt>
                <c:pt idx="1306">
                  <c:v>1.2994839374623584</c:v>
                </c:pt>
                <c:pt idx="1307">
                  <c:v>1.2995735464150211</c:v>
                </c:pt>
                <c:pt idx="1308">
                  <c:v>1.2996629117423419</c:v>
                </c:pt>
                <c:pt idx="1309">
                  <c:v>1.299752034043778</c:v>
                </c:pt>
                <c:pt idx="1310">
                  <c:v>1.2998409139176732</c:v>
                </c:pt>
                <c:pt idx="1311">
                  <c:v>1.2999295519612517</c:v>
                </c:pt>
                <c:pt idx="1312">
                  <c:v>1.3000179487706194</c:v>
                </c:pt>
                <c:pt idx="1313">
                  <c:v>1.3001061049407683</c:v>
                </c:pt>
                <c:pt idx="1314">
                  <c:v>1.3001940210655711</c:v>
                </c:pt>
                <c:pt idx="1315">
                  <c:v>1.3002816977377838</c:v>
                </c:pt>
                <c:pt idx="1316">
                  <c:v>1.3003691355490454</c:v>
                </c:pt>
                <c:pt idx="1317">
                  <c:v>1.3004563350898786</c:v>
                </c:pt>
                <c:pt idx="1318">
                  <c:v>1.3005432969496886</c:v>
                </c:pt>
                <c:pt idx="1319">
                  <c:v>1.3006300217167639</c:v>
                </c:pt>
                <c:pt idx="1320">
                  <c:v>1.3007165099782758</c:v>
                </c:pt>
                <c:pt idx="1321">
                  <c:v>1.3008027623202789</c:v>
                </c:pt>
                <c:pt idx="1322">
                  <c:v>1.3008887793277129</c:v>
                </c:pt>
                <c:pt idx="1323">
                  <c:v>1.3009745615843995</c:v>
                </c:pt>
                <c:pt idx="1324">
                  <c:v>1.3010601096730445</c:v>
                </c:pt>
                <c:pt idx="1325">
                  <c:v>1.301145424175238</c:v>
                </c:pt>
                <c:pt idx="1326">
                  <c:v>1.3012305056714546</c:v>
                </c:pt>
                <c:pt idx="1327">
                  <c:v>1.3013153547410519</c:v>
                </c:pt>
                <c:pt idx="1328">
                  <c:v>1.3013999719622724</c:v>
                </c:pt>
                <c:pt idx="1329">
                  <c:v>1.3014843579122459</c:v>
                </c:pt>
                <c:pt idx="1330">
                  <c:v>1.3015685131669832</c:v>
                </c:pt>
                <c:pt idx="1331">
                  <c:v>1.3016524383013839</c:v>
                </c:pt>
                <c:pt idx="1332">
                  <c:v>1.3017361338892308</c:v>
                </c:pt>
                <c:pt idx="1333">
                  <c:v>1.3018196005031932</c:v>
                </c:pt>
                <c:pt idx="1334">
                  <c:v>1.3019028387148268</c:v>
                </c:pt>
                <c:pt idx="1335">
                  <c:v>1.3019858490945742</c:v>
                </c:pt>
                <c:pt idx="1336">
                  <c:v>1.3020686322117625</c:v>
                </c:pt>
                <c:pt idx="1337">
                  <c:v>1.3021511886346091</c:v>
                </c:pt>
                <c:pt idx="1338">
                  <c:v>1.3022335189302163</c:v>
                </c:pt>
                <c:pt idx="1339">
                  <c:v>1.3023156236645761</c:v>
                </c:pt>
                <c:pt idx="1340">
                  <c:v>1.3023975034025654</c:v>
                </c:pt>
                <c:pt idx="1341">
                  <c:v>1.3024791587079534</c:v>
                </c:pt>
                <c:pt idx="1342">
                  <c:v>1.3025605901433961</c:v>
                </c:pt>
                <c:pt idx="1343">
                  <c:v>1.3026417982704397</c:v>
                </c:pt>
                <c:pt idx="1344">
                  <c:v>1.3027227836495197</c:v>
                </c:pt>
                <c:pt idx="1345">
                  <c:v>1.3028035468399601</c:v>
                </c:pt>
                <c:pt idx="1346">
                  <c:v>1.3028840883999799</c:v>
                </c:pt>
                <c:pt idx="1347">
                  <c:v>1.3029644088866852</c:v>
                </c:pt>
                <c:pt idx="1348">
                  <c:v>1.3030445088560747</c:v>
                </c:pt>
                <c:pt idx="1349">
                  <c:v>1.3031243888630388</c:v>
                </c:pt>
                <c:pt idx="1350">
                  <c:v>1.3032040494613628</c:v>
                </c:pt>
                <c:pt idx="1351">
                  <c:v>1.3032834912037223</c:v>
                </c:pt>
                <c:pt idx="1352">
                  <c:v>1.3033627146416868</c:v>
                </c:pt>
                <c:pt idx="1353">
                  <c:v>1.3034417203257214</c:v>
                </c:pt>
                <c:pt idx="1354">
                  <c:v>1.3035205088051836</c:v>
                </c:pt>
                <c:pt idx="1355">
                  <c:v>1.3035990806283275</c:v>
                </c:pt>
                <c:pt idx="1356">
                  <c:v>1.3036774363423045</c:v>
                </c:pt>
                <c:pt idx="1357">
                  <c:v>1.3037555764931579</c:v>
                </c:pt>
                <c:pt idx="1358">
                  <c:v>1.3038335016258313</c:v>
                </c:pt>
                <c:pt idx="1359">
                  <c:v>1.3039112122841654</c:v>
                </c:pt>
                <c:pt idx="1360">
                  <c:v>1.3039887090108984</c:v>
                </c:pt>
                <c:pt idx="1361">
                  <c:v>1.3040659923476663</c:v>
                </c:pt>
                <c:pt idx="1362">
                  <c:v>1.3041430628350066</c:v>
                </c:pt>
                <c:pt idx="1363">
                  <c:v>1.3042199210123542</c:v>
                </c:pt>
                <c:pt idx="1364">
                  <c:v>1.3042965674180469</c:v>
                </c:pt>
                <c:pt idx="1365">
                  <c:v>1.304373002589323</c:v>
                </c:pt>
                <c:pt idx="1366">
                  <c:v>1.3044492270623218</c:v>
                </c:pt>
                <c:pt idx="1367">
                  <c:v>1.3045252413720863</c:v>
                </c:pt>
                <c:pt idx="1368">
                  <c:v>1.3046010460525614</c:v>
                </c:pt>
                <c:pt idx="1369">
                  <c:v>1.3046766416365985</c:v>
                </c:pt>
                <c:pt idx="1370">
                  <c:v>1.3047520286559524</c:v>
                </c:pt>
                <c:pt idx="1371">
                  <c:v>1.3048272076412819</c:v>
                </c:pt>
                <c:pt idx="1372">
                  <c:v>1.3049021791221542</c:v>
                </c:pt>
                <c:pt idx="1373">
                  <c:v>1.3049769436270411</c:v>
                </c:pt>
                <c:pt idx="1374">
                  <c:v>1.3050515016833253</c:v>
                </c:pt>
                <c:pt idx="1375">
                  <c:v>1.3051258538172963</c:v>
                </c:pt>
                <c:pt idx="1376">
                  <c:v>1.3052000005541502</c:v>
                </c:pt>
                <c:pt idx="1377">
                  <c:v>1.3052739424179973</c:v>
                </c:pt>
                <c:pt idx="1378">
                  <c:v>1.305347679931856</c:v>
                </c:pt>
                <c:pt idx="1379">
                  <c:v>1.3054212136176579</c:v>
                </c:pt>
                <c:pt idx="1380">
                  <c:v>1.305494543996246</c:v>
                </c:pt>
                <c:pt idx="1381">
                  <c:v>1.3055676715873756</c:v>
                </c:pt>
                <c:pt idx="1382">
                  <c:v>1.3056405969097185</c:v>
                </c:pt>
                <c:pt idx="1383">
                  <c:v>1.3057133204808591</c:v>
                </c:pt>
                <c:pt idx="1384">
                  <c:v>1.3057858428172984</c:v>
                </c:pt>
                <c:pt idx="1385">
                  <c:v>1.305858164434454</c:v>
                </c:pt>
                <c:pt idx="1386">
                  <c:v>1.3059302858466606</c:v>
                </c:pt>
                <c:pt idx="1387">
                  <c:v>1.306002207567172</c:v>
                </c:pt>
                <c:pt idx="1388">
                  <c:v>1.3060739301081603</c:v>
                </c:pt>
                <c:pt idx="1389">
                  <c:v>1.3061454539807171</c:v>
                </c:pt>
                <c:pt idx="1390">
                  <c:v>1.3062167796948572</c:v>
                </c:pt>
                <c:pt idx="1391">
                  <c:v>1.3062879077595153</c:v>
                </c:pt>
                <c:pt idx="1392">
                  <c:v>1.3063588386825489</c:v>
                </c:pt>
                <c:pt idx="1393">
                  <c:v>1.3064295729707411</c:v>
                </c:pt>
                <c:pt idx="1394">
                  <c:v>1.3065001111297967</c:v>
                </c:pt>
                <c:pt idx="1395">
                  <c:v>1.3065704536643481</c:v>
                </c:pt>
                <c:pt idx="1396">
                  <c:v>1.3066406010779552</c:v>
                </c:pt>
                <c:pt idx="1397">
                  <c:v>1.3067105538731023</c:v>
                </c:pt>
                <c:pt idx="1398">
                  <c:v>1.3067803125512043</c:v>
                </c:pt>
                <c:pt idx="1399">
                  <c:v>1.3068498776126065</c:v>
                </c:pt>
                <c:pt idx="1400">
                  <c:v>1.3069192495565816</c:v>
                </c:pt>
                <c:pt idx="1401">
                  <c:v>1.3069884288813343</c:v>
                </c:pt>
                <c:pt idx="1402">
                  <c:v>1.3070574160840054</c:v>
                </c:pt>
                <c:pt idx="1403">
                  <c:v>1.3071262116606652</c:v>
                </c:pt>
                <c:pt idx="1404">
                  <c:v>1.3071948161063185</c:v>
                </c:pt>
                <c:pt idx="1405">
                  <c:v>1.3072632299149078</c:v>
                </c:pt>
                <c:pt idx="1406">
                  <c:v>1.3073314535793108</c:v>
                </c:pt>
                <c:pt idx="1407">
                  <c:v>1.3073994875913417</c:v>
                </c:pt>
                <c:pt idx="1408">
                  <c:v>1.3074673324417554</c:v>
                </c:pt>
                <c:pt idx="1409">
                  <c:v>1.3075349886202443</c:v>
                </c:pt>
                <c:pt idx="1410">
                  <c:v>1.3076024566154445</c:v>
                </c:pt>
                <c:pt idx="1411">
                  <c:v>1.3076697369149286</c:v>
                </c:pt>
                <c:pt idx="1412">
                  <c:v>1.3077368300052168</c:v>
                </c:pt>
                <c:pt idx="1413">
                  <c:v>1.3078037363717707</c:v>
                </c:pt>
                <c:pt idx="1414">
                  <c:v>1.3078704564989987</c:v>
                </c:pt>
                <c:pt idx="1415">
                  <c:v>1.3079369908702532</c:v>
                </c:pt>
                <c:pt idx="1416">
                  <c:v>1.3080033399678341</c:v>
                </c:pt>
                <c:pt idx="1417">
                  <c:v>1.3080695042729911</c:v>
                </c:pt>
                <c:pt idx="1418">
                  <c:v>1.3081354842659212</c:v>
                </c:pt>
                <c:pt idx="1419">
                  <c:v>1.3082012804257726</c:v>
                </c:pt>
                <c:pt idx="1420">
                  <c:v>1.3082668932306456</c:v>
                </c:pt>
                <c:pt idx="1421">
                  <c:v>1.3083323231575932</c:v>
                </c:pt>
                <c:pt idx="1422">
                  <c:v>1.3083975706826214</c:v>
                </c:pt>
                <c:pt idx="1423">
                  <c:v>1.308462636280691</c:v>
                </c:pt>
                <c:pt idx="1424">
                  <c:v>1.3085275204257221</c:v>
                </c:pt>
                <c:pt idx="1425">
                  <c:v>1.3085922235905876</c:v>
                </c:pt>
                <c:pt idx="1426">
                  <c:v>1.3086567462471201</c:v>
                </c:pt>
                <c:pt idx="1427">
                  <c:v>1.3087210888661154</c:v>
                </c:pt>
                <c:pt idx="1428">
                  <c:v>1.3087852519173258</c:v>
                </c:pt>
                <c:pt idx="1429">
                  <c:v>1.3088492358694659</c:v>
                </c:pt>
                <c:pt idx="1430">
                  <c:v>1.3089130411902172</c:v>
                </c:pt>
                <c:pt idx="1431">
                  <c:v>1.3089766683462205</c:v>
                </c:pt>
                <c:pt idx="1432">
                  <c:v>1.309040117803087</c:v>
                </c:pt>
                <c:pt idx="1433">
                  <c:v>1.3091033900253903</c:v>
                </c:pt>
                <c:pt idx="1434">
                  <c:v>1.3091664854766762</c:v>
                </c:pt>
                <c:pt idx="1435">
                  <c:v>1.3092294046194564</c:v>
                </c:pt>
                <c:pt idx="1436">
                  <c:v>1.3092921479152149</c:v>
                </c:pt>
                <c:pt idx="1437">
                  <c:v>1.3093547158244052</c:v>
                </c:pt>
                <c:pt idx="1438">
                  <c:v>1.3094171088064586</c:v>
                </c:pt>
                <c:pt idx="1439">
                  <c:v>1.3094793273197718</c:v>
                </c:pt>
                <c:pt idx="1440">
                  <c:v>1.309541371821727</c:v>
                </c:pt>
                <c:pt idx="1441">
                  <c:v>1.3096032427686755</c:v>
                </c:pt>
                <c:pt idx="1442">
                  <c:v>1.30966494061595</c:v>
                </c:pt>
                <c:pt idx="1443">
                  <c:v>1.3097264658178611</c:v>
                </c:pt>
                <c:pt idx="1444">
                  <c:v>1.3097878188277015</c:v>
                </c:pt>
                <c:pt idx="1445">
                  <c:v>1.3098490000977421</c:v>
                </c:pt>
                <c:pt idx="1446">
                  <c:v>1.3099100100792411</c:v>
                </c:pt>
                <c:pt idx="1447">
                  <c:v>1.3099708492224367</c:v>
                </c:pt>
                <c:pt idx="1448">
                  <c:v>1.3100315179765556</c:v>
                </c:pt>
                <c:pt idx="1449">
                  <c:v>1.3100920167898109</c:v>
                </c:pt>
                <c:pt idx="1450">
                  <c:v>1.3101523461094027</c:v>
                </c:pt>
                <c:pt idx="1451">
                  <c:v>1.3102125063815198</c:v>
                </c:pt>
                <c:pt idx="1452">
                  <c:v>1.3102724980513449</c:v>
                </c:pt>
                <c:pt idx="1453">
                  <c:v>1.3103323215630491</c:v>
                </c:pt>
                <c:pt idx="1454">
                  <c:v>1.3103919773598001</c:v>
                </c:pt>
                <c:pt idx="1455">
                  <c:v>1.3104514658837565</c:v>
                </c:pt>
                <c:pt idx="1456">
                  <c:v>1.3105107875760771</c:v>
                </c:pt>
                <c:pt idx="1457">
                  <c:v>1.3105699428769142</c:v>
                </c:pt>
                <c:pt idx="1458">
                  <c:v>1.3106289322254221</c:v>
                </c:pt>
                <c:pt idx="1459">
                  <c:v>1.3106877560597501</c:v>
                </c:pt>
                <c:pt idx="1460">
                  <c:v>0.74064515887753291</c:v>
                </c:pt>
                <c:pt idx="1461">
                  <c:v>0.74461294422513047</c:v>
                </c:pt>
                <c:pt idx="1462">
                  <c:v>0.74857931664914312</c:v>
                </c:pt>
                <c:pt idx="1463">
                  <c:v>0.75254427665271106</c:v>
                </c:pt>
                <c:pt idx="1464">
                  <c:v>0.75650782473879585</c:v>
                </c:pt>
                <c:pt idx="1465">
                  <c:v>0.7604699614101792</c:v>
                </c:pt>
                <c:pt idx="1466">
                  <c:v>0.7644306871694645</c:v>
                </c:pt>
                <c:pt idx="1467">
                  <c:v>0.76839000251907563</c:v>
                </c:pt>
                <c:pt idx="1468">
                  <c:v>0.77234790796125785</c:v>
                </c:pt>
                <c:pt idx="1469">
                  <c:v>0.77630440399807732</c:v>
                </c:pt>
                <c:pt idx="1470">
                  <c:v>0.78025949113142201</c:v>
                </c:pt>
                <c:pt idx="1471">
                  <c:v>0.7842131698630006</c:v>
                </c:pt>
                <c:pt idx="1472">
                  <c:v>0.78816544069434291</c:v>
                </c:pt>
                <c:pt idx="1473">
                  <c:v>0.79211630412680112</c:v>
                </c:pt>
                <c:pt idx="1474">
                  <c:v>0.79606576066154766</c:v>
                </c:pt>
                <c:pt idx="1475">
                  <c:v>0.80001381079957767</c:v>
                </c:pt>
                <c:pt idx="1476">
                  <c:v>0.80396045504170688</c:v>
                </c:pt>
                <c:pt idx="1477">
                  <c:v>0.80790569388857325</c:v>
                </c:pt>
                <c:pt idx="1478">
                  <c:v>0.81184952784063646</c:v>
                </c:pt>
                <c:pt idx="1479">
                  <c:v>0.81579195739817767</c:v>
                </c:pt>
                <c:pt idx="1480">
                  <c:v>0.81973298306130049</c:v>
                </c:pt>
                <c:pt idx="1481">
                  <c:v>0.82367260532992947</c:v>
                </c:pt>
                <c:pt idx="1482">
                  <c:v>0.82761082470381198</c:v>
                </c:pt>
                <c:pt idx="1483">
                  <c:v>0.83154764168251738</c:v>
                </c:pt>
                <c:pt idx="1484">
                  <c:v>0.83548305676543644</c:v>
                </c:pt>
                <c:pt idx="1485">
                  <c:v>0.83941707045178304</c:v>
                </c:pt>
                <c:pt idx="1486">
                  <c:v>0.84334968324059234</c:v>
                </c:pt>
                <c:pt idx="1487">
                  <c:v>0.84728089563072251</c:v>
                </c:pt>
                <c:pt idx="1488">
                  <c:v>0.85121070812085375</c:v>
                </c:pt>
                <c:pt idx="1489">
                  <c:v>0.85513912120948898</c:v>
                </c:pt>
                <c:pt idx="1490">
                  <c:v>0.85906613539495313</c:v>
                </c:pt>
                <c:pt idx="1491">
                  <c:v>0.86299175117539406</c:v>
                </c:pt>
                <c:pt idx="1492">
                  <c:v>0.8669159690487821</c:v>
                </c:pt>
                <c:pt idx="1493">
                  <c:v>0.87083878951291027</c:v>
                </c:pt>
                <c:pt idx="1494">
                  <c:v>0.87476021306539431</c:v>
                </c:pt>
                <c:pt idx="1495">
                  <c:v>0.87868024020367275</c:v>
                </c:pt>
                <c:pt idx="1496">
                  <c:v>0.88259887142500704</c:v>
                </c:pt>
                <c:pt idx="1497">
                  <c:v>0.88651610722648144</c:v>
                </c:pt>
                <c:pt idx="1498">
                  <c:v>0.89043194810500359</c:v>
                </c:pt>
                <c:pt idx="1499">
                  <c:v>0.89434639455730358</c:v>
                </c:pt>
                <c:pt idx="1500">
                  <c:v>0.89825944707993477</c:v>
                </c:pt>
                <c:pt idx="1501">
                  <c:v>0.90217110616927443</c:v>
                </c:pt>
                <c:pt idx="1502">
                  <c:v>0.90608137232152186</c:v>
                </c:pt>
                <c:pt idx="1503">
                  <c:v>0.90999024603270029</c:v>
                </c:pt>
                <c:pt idx="1504">
                  <c:v>0.91389772779865674</c:v>
                </c:pt>
                <c:pt idx="1505">
                  <c:v>0.91780381811506095</c:v>
                </c:pt>
                <c:pt idx="1506">
                  <c:v>0.92170851747740667</c:v>
                </c:pt>
                <c:pt idx="1507">
                  <c:v>0.9256118263810108</c:v>
                </c:pt>
                <c:pt idx="1508">
                  <c:v>0.92951374532101394</c:v>
                </c:pt>
                <c:pt idx="1509">
                  <c:v>0.93341427479238059</c:v>
                </c:pt>
                <c:pt idx="1510">
                  <c:v>0.93731341528989853</c:v>
                </c:pt>
                <c:pt idx="1511">
                  <c:v>0.94121116730818011</c:v>
                </c:pt>
                <c:pt idx="1512">
                  <c:v>0.94510753134166092</c:v>
                </c:pt>
                <c:pt idx="1513">
                  <c:v>0.94900250788460094</c:v>
                </c:pt>
                <c:pt idx="1514">
                  <c:v>0.95289609743108328</c:v>
                </c:pt>
                <c:pt idx="1515">
                  <c:v>0.95678830047501617</c:v>
                </c:pt>
                <c:pt idx="1516">
                  <c:v>0.96067911751013146</c:v>
                </c:pt>
                <c:pt idx="1517">
                  <c:v>0.96456854902998534</c:v>
                </c:pt>
                <c:pt idx="1518">
                  <c:v>0.96845659552795771</c:v>
                </c:pt>
                <c:pt idx="1519">
                  <c:v>0.97234325749725337</c:v>
                </c:pt>
                <c:pt idx="1520">
                  <c:v>0.9762285354309016</c:v>
                </c:pt>
                <c:pt idx="1521">
                  <c:v>0.98011242982175562</c:v>
                </c:pt>
                <c:pt idx="1522">
                  <c:v>0.9839949411624932</c:v>
                </c:pt>
                <c:pt idx="1523">
                  <c:v>0.98787606994561694</c:v>
                </c:pt>
                <c:pt idx="1524">
                  <c:v>0.99175581666345414</c:v>
                </c:pt>
                <c:pt idx="1525">
                  <c:v>0.99563418180815622</c:v>
                </c:pt>
                <c:pt idx="1526">
                  <c:v>0.99951116587170019</c:v>
                </c:pt>
                <c:pt idx="1527">
                  <c:v>1.0033867693458869</c:v>
                </c:pt>
                <c:pt idx="1528">
                  <c:v>1.0072609927223426</c:v>
                </c:pt>
                <c:pt idx="1529">
                  <c:v>1.0111338364925186</c:v>
                </c:pt>
                <c:pt idx="1530">
                  <c:v>1.0150053011476912</c:v>
                </c:pt>
                <c:pt idx="1531">
                  <c:v>1.0188753871789615</c:v>
                </c:pt>
                <c:pt idx="1532">
                  <c:v>1.0227440950772555</c:v>
                </c:pt>
                <c:pt idx="1533">
                  <c:v>1.0266114253333249</c:v>
                </c:pt>
                <c:pt idx="1534">
                  <c:v>1.0304773784377466</c:v>
                </c:pt>
                <c:pt idx="1535">
                  <c:v>1.0343419548809225</c:v>
                </c:pt>
                <c:pt idx="1536">
                  <c:v>1.03820515515308</c:v>
                </c:pt>
                <c:pt idx="1537">
                  <c:v>1.0420669797442721</c:v>
                </c:pt>
                <c:pt idx="1538">
                  <c:v>1.0459274291443768</c:v>
                </c:pt>
                <c:pt idx="1539">
                  <c:v>1.049786503843098</c:v>
                </c:pt>
                <c:pt idx="1540">
                  <c:v>1.0536442043299656</c:v>
                </c:pt>
                <c:pt idx="1541">
                  <c:v>1.0575005310943346</c:v>
                </c:pt>
                <c:pt idx="1542">
                  <c:v>1.0613554846253859</c:v>
                </c:pt>
                <c:pt idx="1543">
                  <c:v>1.065209065412126</c:v>
                </c:pt>
                <c:pt idx="1544">
                  <c:v>1.0690612739433878</c:v>
                </c:pt>
                <c:pt idx="1545">
                  <c:v>1.0729121107078299</c:v>
                </c:pt>
                <c:pt idx="1546">
                  <c:v>1.0767615761939366</c:v>
                </c:pt>
                <c:pt idx="1547">
                  <c:v>1.0806096708900186</c:v>
                </c:pt>
                <c:pt idx="1548">
                  <c:v>1.0844563952842123</c:v>
                </c:pt>
                <c:pt idx="1549">
                  <c:v>1.0883017498644809</c:v>
                </c:pt>
                <c:pt idx="1550">
                  <c:v>1.0921457351186135</c:v>
                </c:pt>
                <c:pt idx="1551">
                  <c:v>1.0959883515342255</c:v>
                </c:pt>
                <c:pt idx="1552">
                  <c:v>1.0998295995987579</c:v>
                </c:pt>
                <c:pt idx="1553">
                  <c:v>1.1036694797994797</c:v>
                </c:pt>
                <c:pt idx="1554">
                  <c:v>1.1075079926234854</c:v>
                </c:pt>
                <c:pt idx="1555">
                  <c:v>1.111345138557696</c:v>
                </c:pt>
                <c:pt idx="1556">
                  <c:v>1.1151809180888594</c:v>
                </c:pt>
                <c:pt idx="1557">
                  <c:v>1.1190153317035503</c:v>
                </c:pt>
                <c:pt idx="1558">
                  <c:v>1.1228483798881694</c:v>
                </c:pt>
                <c:pt idx="1559">
                  <c:v>1.1266800631289453</c:v>
                </c:pt>
                <c:pt idx="1560">
                  <c:v>1.1305103819119326</c:v>
                </c:pt>
                <c:pt idx="1561">
                  <c:v>1.1343393367230128</c:v>
                </c:pt>
                <c:pt idx="1562">
                  <c:v>1.1381669280478952</c:v>
                </c:pt>
                <c:pt idx="1563">
                  <c:v>1.1419931563721151</c:v>
                </c:pt>
                <c:pt idx="1564">
                  <c:v>1.1458180221810357</c:v>
                </c:pt>
                <c:pt idx="1565">
                  <c:v>1.1496415259598471</c:v>
                </c:pt>
                <c:pt idx="1566">
                  <c:v>1.1534636681935662</c:v>
                </c:pt>
                <c:pt idx="1567">
                  <c:v>1.1572844493670378</c:v>
                </c:pt>
                <c:pt idx="1568">
                  <c:v>1.1611038699649339</c:v>
                </c:pt>
                <c:pt idx="1569">
                  <c:v>1.1649219304717537</c:v>
                </c:pt>
                <c:pt idx="1570">
                  <c:v>1.1687386313718242</c:v>
                </c:pt>
                <c:pt idx="1571">
                  <c:v>1.1725539731492995</c:v>
                </c:pt>
                <c:pt idx="1572">
                  <c:v>1.1763679562881613</c:v>
                </c:pt>
                <c:pt idx="1573">
                  <c:v>1.1801805812722197</c:v>
                </c:pt>
                <c:pt idx="1574">
                  <c:v>1.183991848585112</c:v>
                </c:pt>
                <c:pt idx="1575">
                  <c:v>1.1878017587103027</c:v>
                </c:pt>
                <c:pt idx="1576">
                  <c:v>1.1916103121310848</c:v>
                </c:pt>
                <c:pt idx="1577">
                  <c:v>1.1954175093305799</c:v>
                </c:pt>
                <c:pt idx="1578">
                  <c:v>1.199223350791736</c:v>
                </c:pt>
                <c:pt idx="1579">
                  <c:v>1.20302783699733</c:v>
                </c:pt>
                <c:pt idx="1580">
                  <c:v>1.2068309684299667</c:v>
                </c:pt>
                <c:pt idx="1581">
                  <c:v>1.2106327455720796</c:v>
                </c:pt>
                <c:pt idx="1582">
                  <c:v>1.2144331689059296</c:v>
                </c:pt>
                <c:pt idx="1583">
                  <c:v>1.218232238913606</c:v>
                </c:pt>
                <c:pt idx="1584">
                  <c:v>1.2220299560770269</c:v>
                </c:pt>
                <c:pt idx="1585">
                  <c:v>1.2258263208779383</c:v>
                </c:pt>
                <c:pt idx="1586">
                  <c:v>1.2296213337979149</c:v>
                </c:pt>
                <c:pt idx="1587">
                  <c:v>1.2334149953183604</c:v>
                </c:pt>
                <c:pt idx="1588">
                  <c:v>1.2372073059205058</c:v>
                </c:pt>
                <c:pt idx="1589">
                  <c:v>1.240998266085412</c:v>
                </c:pt>
                <c:pt idx="1590">
                  <c:v>1.2447878762939677</c:v>
                </c:pt>
                <c:pt idx="1591">
                  <c:v>1.2485761370268909</c:v>
                </c:pt>
                <c:pt idx="1592">
                  <c:v>1.2523630487647284</c:v>
                </c:pt>
                <c:pt idx="1593">
                  <c:v>1.2561486119878555</c:v>
                </c:pt>
                <c:pt idx="1594">
                  <c:v>1.2599328271764765</c:v>
                </c:pt>
                <c:pt idx="1595">
                  <c:v>1.2637156948106252</c:v>
                </c:pt>
                <c:pt idx="1596">
                  <c:v>1.267497215370164</c:v>
                </c:pt>
                <c:pt idx="1597">
                  <c:v>1.2712773893347848</c:v>
                </c:pt>
                <c:pt idx="1598">
                  <c:v>1.2750562171840083</c:v>
                </c:pt>
                <c:pt idx="1599">
                  <c:v>1.2788336993971841</c:v>
                </c:pt>
                <c:pt idx="1600">
                  <c:v>1.2826098364534919</c:v>
                </c:pt>
                <c:pt idx="1601">
                  <c:v>1.2863846288319409</c:v>
                </c:pt>
                <c:pt idx="1602">
                  <c:v>1.2901580770113688</c:v>
                </c:pt>
                <c:pt idx="1603">
                  <c:v>1.2939301814704431</c:v>
                </c:pt>
                <c:pt idx="1604">
                  <c:v>1.2977009426876613</c:v>
                </c:pt>
                <c:pt idx="1605">
                  <c:v>1.3014703611413501</c:v>
                </c:pt>
                <c:pt idx="1606">
                  <c:v>1.3052384373096657</c:v>
                </c:pt>
                <c:pt idx="1607">
                  <c:v>1.309005171670595</c:v>
                </c:pt>
                <c:pt idx="1608">
                  <c:v>1.3127705647019536</c:v>
                </c:pt>
                <c:pt idx="1609">
                  <c:v>1.3165346168813872</c:v>
                </c:pt>
                <c:pt idx="1610">
                  <c:v>1.3179056144813985</c:v>
                </c:pt>
                <c:pt idx="1611">
                  <c:v>1.3179438112776898</c:v>
                </c:pt>
                <c:pt idx="1612">
                  <c:v>1.3179818986998135</c:v>
                </c:pt>
                <c:pt idx="1613">
                  <c:v>1.3180198770495346</c:v>
                </c:pt>
                <c:pt idx="1614">
                  <c:v>1.3180577466278467</c:v>
                </c:pt>
                <c:pt idx="1615">
                  <c:v>1.3180955077349839</c:v>
                </c:pt>
                <c:pt idx="1616">
                  <c:v>1.3181331606704139</c:v>
                </c:pt>
                <c:pt idx="1617">
                  <c:v>1.3181707057328429</c:v>
                </c:pt>
                <c:pt idx="1618">
                  <c:v>1.3182081432202206</c:v>
                </c:pt>
                <c:pt idx="1619">
                  <c:v>1.318245473429736</c:v>
                </c:pt>
                <c:pt idx="1620">
                  <c:v>1.3182826966578194</c:v>
                </c:pt>
                <c:pt idx="1621">
                  <c:v>1.3183198132001512</c:v>
                </c:pt>
                <c:pt idx="1622">
                  <c:v>1.3183568233516538</c:v>
                </c:pt>
                <c:pt idx="1623">
                  <c:v>1.3183937274065001</c:v>
                </c:pt>
                <c:pt idx="1624">
                  <c:v>1.3184305256581108</c:v>
                </c:pt>
                <c:pt idx="1625">
                  <c:v>1.3184672183991573</c:v>
                </c:pt>
                <c:pt idx="1626">
                  <c:v>1.3185038059215652</c:v>
                </c:pt>
                <c:pt idx="1627">
                  <c:v>1.3185402885165127</c:v>
                </c:pt>
                <c:pt idx="1628">
                  <c:v>1.3185766664744354</c:v>
                </c:pt>
                <c:pt idx="1629">
                  <c:v>1.3186129400850253</c:v>
                </c:pt>
                <c:pt idx="1630">
                  <c:v>1.3186491096372319</c:v>
                </c:pt>
                <c:pt idx="1631">
                  <c:v>1.3186851754192657</c:v>
                </c:pt>
                <c:pt idx="1632">
                  <c:v>1.3187211377185994</c:v>
                </c:pt>
                <c:pt idx="1633">
                  <c:v>1.3187569968219697</c:v>
                </c:pt>
                <c:pt idx="1634">
                  <c:v>1.3187927530153771</c:v>
                </c:pt>
                <c:pt idx="1635">
                  <c:v>1.3188284065840878</c:v>
                </c:pt>
                <c:pt idx="1636">
                  <c:v>1.318863957812638</c:v>
                </c:pt>
                <c:pt idx="1637">
                  <c:v>1.3188994069848305</c:v>
                </c:pt>
                <c:pt idx="1638">
                  <c:v>1.3189347543837426</c:v>
                </c:pt>
                <c:pt idx="1639">
                  <c:v>1.3189700002917222</c:v>
                </c:pt>
                <c:pt idx="1640">
                  <c:v>1.3190051449903915</c:v>
                </c:pt>
                <c:pt idx="1641">
                  <c:v>1.3190401887606467</c:v>
                </c:pt>
                <c:pt idx="1642">
                  <c:v>1.3190751318826641</c:v>
                </c:pt>
                <c:pt idx="1643">
                  <c:v>1.3191099746358976</c:v>
                </c:pt>
                <c:pt idx="1644">
                  <c:v>1.3191447172990789</c:v>
                </c:pt>
                <c:pt idx="1645">
                  <c:v>1.3191793601502253</c:v>
                </c:pt>
                <c:pt idx="1646">
                  <c:v>1.3192139034666339</c:v>
                </c:pt>
                <c:pt idx="1647">
                  <c:v>1.3192483475248895</c:v>
                </c:pt>
                <c:pt idx="1648">
                  <c:v>1.3192826926008596</c:v>
                </c:pt>
                <c:pt idx="1649">
                  <c:v>1.3193169389697046</c:v>
                </c:pt>
                <c:pt idx="1650">
                  <c:v>1.3193510869058691</c:v>
                </c:pt>
                <c:pt idx="1651">
                  <c:v>1.3193851366830907</c:v>
                </c:pt>
                <c:pt idx="1652">
                  <c:v>1.3194190885743982</c:v>
                </c:pt>
                <c:pt idx="1653">
                  <c:v>1.3194529428521176</c:v>
                </c:pt>
                <c:pt idx="1654">
                  <c:v>1.319486699787866</c:v>
                </c:pt>
                <c:pt idx="1655">
                  <c:v>1.3195203596525604</c:v>
                </c:pt>
                <c:pt idx="1656">
                  <c:v>1.3195539227164141</c:v>
                </c:pt>
                <c:pt idx="1657">
                  <c:v>1.3195873892489418</c:v>
                </c:pt>
                <c:pt idx="1658">
                  <c:v>1.319620759518958</c:v>
                </c:pt>
                <c:pt idx="1659">
                  <c:v>1.3196540337945815</c:v>
                </c:pt>
                <c:pt idx="1660">
                  <c:v>1.3196872123432364</c:v>
                </c:pt>
                <c:pt idx="1661">
                  <c:v>1.3197202954316503</c:v>
                </c:pt>
                <c:pt idx="1662">
                  <c:v>1.3197532833258594</c:v>
                </c:pt>
                <c:pt idx="1663">
                  <c:v>1.3197861762912075</c:v>
                </c:pt>
                <c:pt idx="1664">
                  <c:v>1.319818974592351</c:v>
                </c:pt>
                <c:pt idx="1665">
                  <c:v>1.3198516784932581</c:v>
                </c:pt>
                <c:pt idx="1666">
                  <c:v>1.3198842882572073</c:v>
                </c:pt>
                <c:pt idx="1667">
                  <c:v>1.3199168041467961</c:v>
                </c:pt>
                <c:pt idx="1668">
                  <c:v>1.3199492264239354</c:v>
                </c:pt>
                <c:pt idx="1669">
                  <c:v>1.319981555349856</c:v>
                </c:pt>
                <c:pt idx="1670">
                  <c:v>1.3200137911851058</c:v>
                </c:pt>
                <c:pt idx="1671">
                  <c:v>1.3200459341895547</c:v>
                </c:pt>
                <c:pt idx="1672">
                  <c:v>1.3200779846223962</c:v>
                </c:pt>
                <c:pt idx="1673">
                  <c:v>1.3201099427421463</c:v>
                </c:pt>
                <c:pt idx="1674">
                  <c:v>1.3201418088066461</c:v>
                </c:pt>
                <c:pt idx="1675">
                  <c:v>1.3201735830730637</c:v>
                </c:pt>
                <c:pt idx="1676">
                  <c:v>1.3202052657978967</c:v>
                </c:pt>
                <c:pt idx="1677">
                  <c:v>1.3202368572369694</c:v>
                </c:pt>
                <c:pt idx="1678">
                  <c:v>1.3202683576454417</c:v>
                </c:pt>
                <c:pt idx="1679">
                  <c:v>1.3202997672778019</c:v>
                </c:pt>
                <c:pt idx="1680">
                  <c:v>1.3203310863878759</c:v>
                </c:pt>
                <c:pt idx="1681">
                  <c:v>1.3203623152288226</c:v>
                </c:pt>
                <c:pt idx="1682">
                  <c:v>1.3203934540531399</c:v>
                </c:pt>
                <c:pt idx="1683">
                  <c:v>1.3204245031126629</c:v>
                </c:pt>
                <c:pt idx="1684">
                  <c:v>1.3204554626585678</c:v>
                </c:pt>
                <c:pt idx="1685">
                  <c:v>1.3204863329413721</c:v>
                </c:pt>
                <c:pt idx="1686">
                  <c:v>1.3205171142109369</c:v>
                </c:pt>
                <c:pt idx="1687">
                  <c:v>1.320547806716466</c:v>
                </c:pt>
                <c:pt idx="1688">
                  <c:v>1.3205784107065099</c:v>
                </c:pt>
                <c:pt idx="1689">
                  <c:v>1.3206089264289671</c:v>
                </c:pt>
                <c:pt idx="1690">
                  <c:v>1.3206393541310848</c:v>
                </c:pt>
                <c:pt idx="1691">
                  <c:v>1.3206696940594616</c:v>
                </c:pt>
                <c:pt idx="1692">
                  <c:v>1.3206999464600424</c:v>
                </c:pt>
                <c:pt idx="1693">
                  <c:v>1.3207301115781327</c:v>
                </c:pt>
                <c:pt idx="1694">
                  <c:v>1.3207601896583894</c:v>
                </c:pt>
                <c:pt idx="1695">
                  <c:v>1.3207901809448246</c:v>
                </c:pt>
                <c:pt idx="1696">
                  <c:v>1.3208200856808077</c:v>
                </c:pt>
                <c:pt idx="1697">
                  <c:v>1.3208499041090698</c:v>
                </c:pt>
                <c:pt idx="1698">
                  <c:v>1.3208796364716997</c:v>
                </c:pt>
                <c:pt idx="1699">
                  <c:v>1.3209092830101512</c:v>
                </c:pt>
                <c:pt idx="1700">
                  <c:v>1.320938843965237</c:v>
                </c:pt>
                <c:pt idx="1701">
                  <c:v>1.3209683195771367</c:v>
                </c:pt>
                <c:pt idx="1702">
                  <c:v>1.3209977100853991</c:v>
                </c:pt>
                <c:pt idx="1703">
                  <c:v>1.321027015728935</c:v>
                </c:pt>
                <c:pt idx="1704">
                  <c:v>1.3210562367460292</c:v>
                </c:pt>
                <c:pt idx="1705">
                  <c:v>1.321085373374334</c:v>
                </c:pt>
                <c:pt idx="1706">
                  <c:v>1.3211144258508745</c:v>
                </c:pt>
                <c:pt idx="1707">
                  <c:v>1.3211433944120501</c:v>
                </c:pt>
                <c:pt idx="1708">
                  <c:v>1.3211722792936327</c:v>
                </c:pt>
                <c:pt idx="1709">
                  <c:v>1.3212010807307732</c:v>
                </c:pt>
                <c:pt idx="1710">
                  <c:v>1.3212297989579982</c:v>
                </c:pt>
                <c:pt idx="1711">
                  <c:v>1.3212584342092137</c:v>
                </c:pt>
                <c:pt idx="1712">
                  <c:v>1.3212869867177059</c:v>
                </c:pt>
                <c:pt idx="1713">
                  <c:v>1.3213154567161445</c:v>
                </c:pt>
                <c:pt idx="1714">
                  <c:v>1.3213438444365806</c:v>
                </c:pt>
                <c:pt idx="1715">
                  <c:v>1.3213721501104514</c:v>
                </c:pt>
                <c:pt idx="1716">
                  <c:v>1.3214003739685782</c:v>
                </c:pt>
                <c:pt idx="1717">
                  <c:v>1.3214285162411725</c:v>
                </c:pt>
                <c:pt idx="1718">
                  <c:v>1.3214565771578328</c:v>
                </c:pt>
                <c:pt idx="1719">
                  <c:v>1.3214845569475486</c:v>
                </c:pt>
                <c:pt idx="1720">
                  <c:v>1.3215124558387021</c:v>
                </c:pt>
                <c:pt idx="1721">
                  <c:v>1.3215402740590667</c:v>
                </c:pt>
                <c:pt idx="1722">
                  <c:v>1.3215680118358115</c:v>
                </c:pt>
                <c:pt idx="1723">
                  <c:v>1.3215956693955015</c:v>
                </c:pt>
                <c:pt idx="1724">
                  <c:v>1.3216232469640985</c:v>
                </c:pt>
                <c:pt idx="1725">
                  <c:v>1.321650744766965</c:v>
                </c:pt>
                <c:pt idx="1726">
                  <c:v>1.3216781630288597</c:v>
                </c:pt>
                <c:pt idx="1727">
                  <c:v>1.3217055019739474</c:v>
                </c:pt>
                <c:pt idx="1728">
                  <c:v>1.3217327618257926</c:v>
                </c:pt>
                <c:pt idx="1729">
                  <c:v>1.321759942807365</c:v>
                </c:pt>
                <c:pt idx="1730">
                  <c:v>1.3217870451410412</c:v>
                </c:pt>
                <c:pt idx="1731">
                  <c:v>1.3218140690486018</c:v>
                </c:pt>
                <c:pt idx="1732">
                  <c:v>1.3218410147512385</c:v>
                </c:pt>
                <c:pt idx="1733">
                  <c:v>1.3218678824695551</c:v>
                </c:pt>
                <c:pt idx="1734">
                  <c:v>1.3218946724235587</c:v>
                </c:pt>
                <c:pt idx="1735">
                  <c:v>1.321921384832677</c:v>
                </c:pt>
                <c:pt idx="1736">
                  <c:v>1.3219480199157485</c:v>
                </c:pt>
                <c:pt idx="1737">
                  <c:v>1.3219745778910263</c:v>
                </c:pt>
                <c:pt idx="1738">
                  <c:v>1.3220010589761804</c:v>
                </c:pt>
                <c:pt idx="1739">
                  <c:v>1.3220274633883005</c:v>
                </c:pt>
                <c:pt idx="1740">
                  <c:v>1.3220537913438941</c:v>
                </c:pt>
                <c:pt idx="1741">
                  <c:v>1.3220800430588904</c:v>
                </c:pt>
                <c:pt idx="1742">
                  <c:v>1.3221062187486403</c:v>
                </c:pt>
                <c:pt idx="1743">
                  <c:v>1.3221323186279157</c:v>
                </c:pt>
                <c:pt idx="1744">
                  <c:v>1.3221583429109198</c:v>
                </c:pt>
                <c:pt idx="1745">
                  <c:v>1.3221842918112754</c:v>
                </c:pt>
                <c:pt idx="1746">
                  <c:v>1.3222101655420362</c:v>
                </c:pt>
                <c:pt idx="1747">
                  <c:v>1.3222359643156842</c:v>
                </c:pt>
                <c:pt idx="1748">
                  <c:v>1.3222616883441325</c:v>
                </c:pt>
                <c:pt idx="1749">
                  <c:v>1.322287337838723</c:v>
                </c:pt>
                <c:pt idx="1750">
                  <c:v>1.3223129130102322</c:v>
                </c:pt>
                <c:pt idx="1751">
                  <c:v>1.3223384140688725</c:v>
                </c:pt>
                <c:pt idx="1752">
                  <c:v>1.3223638412242911</c:v>
                </c:pt>
                <c:pt idx="1753">
                  <c:v>1.3223891946855699</c:v>
                </c:pt>
                <c:pt idx="1754">
                  <c:v>1.3224144746612307</c:v>
                </c:pt>
                <c:pt idx="1755">
                  <c:v>1.3224396813592365</c:v>
                </c:pt>
                <c:pt idx="1756">
                  <c:v>1.3224648149869884</c:v>
                </c:pt>
                <c:pt idx="1757">
                  <c:v>1.322489875751331</c:v>
                </c:pt>
                <c:pt idx="1758">
                  <c:v>1.3225148638585538</c:v>
                </c:pt>
                <c:pt idx="1759">
                  <c:v>1.3225397795143881</c:v>
                </c:pt>
                <c:pt idx="1760">
                  <c:v>1.3225646229240156</c:v>
                </c:pt>
                <c:pt idx="1761">
                  <c:v>1.3225893942920621</c:v>
                </c:pt>
                <c:pt idx="1762">
                  <c:v>1.3226140938226041</c:v>
                </c:pt>
                <c:pt idx="1763">
                  <c:v>1.3226387217191673</c:v>
                </c:pt>
                <c:pt idx="1764">
                  <c:v>1.3226632781847296</c:v>
                </c:pt>
                <c:pt idx="1765">
                  <c:v>1.322687763421722</c:v>
                </c:pt>
                <c:pt idx="1766">
                  <c:v>1.3227121776320288</c:v>
                </c:pt>
                <c:pt idx="1767">
                  <c:v>1.3227365210169897</c:v>
                </c:pt>
                <c:pt idx="1768">
                  <c:v>1.3227607937774024</c:v>
                </c:pt>
                <c:pt idx="1769">
                  <c:v>1.3227849961135225</c:v>
                </c:pt>
                <c:pt idx="1770">
                  <c:v>1.3228091282250622</c:v>
                </c:pt>
                <c:pt idx="1771">
                  <c:v>1.3228331903111987</c:v>
                </c:pt>
                <c:pt idx="1772">
                  <c:v>1.3228571825705686</c:v>
                </c:pt>
                <c:pt idx="1773">
                  <c:v>1.3228811052012714</c:v>
                </c:pt>
                <c:pt idx="1774">
                  <c:v>1.3229049584008725</c:v>
                </c:pt>
                <c:pt idx="1775">
                  <c:v>1.3229287423664027</c:v>
                </c:pt>
                <c:pt idx="1776">
                  <c:v>1.3229524572943583</c:v>
                </c:pt>
                <c:pt idx="1777">
                  <c:v>1.3229761033807081</c:v>
                </c:pt>
                <c:pt idx="1778">
                  <c:v>1.3229996808208866</c:v>
                </c:pt>
                <c:pt idx="1779">
                  <c:v>1.3230231898098002</c:v>
                </c:pt>
                <c:pt idx="1780">
                  <c:v>1.3230466305418283</c:v>
                </c:pt>
                <c:pt idx="1781">
                  <c:v>1.3230700032108242</c:v>
                </c:pt>
                <c:pt idx="1782">
                  <c:v>1.3230933080101157</c:v>
                </c:pt>
                <c:pt idx="1783">
                  <c:v>1.3231165451325053</c:v>
                </c:pt>
                <c:pt idx="1784">
                  <c:v>1.323139714770275</c:v>
                </c:pt>
                <c:pt idx="1785">
                  <c:v>1.3231628171151832</c:v>
                </c:pt>
                <c:pt idx="1786">
                  <c:v>1.3231858523584703</c:v>
                </c:pt>
                <c:pt idx="1787">
                  <c:v>1.3232088206908574</c:v>
                </c:pt>
                <c:pt idx="1788">
                  <c:v>1.3232317223025472</c:v>
                </c:pt>
                <c:pt idx="1789">
                  <c:v>1.3232545573832251</c:v>
                </c:pt>
                <c:pt idx="1790">
                  <c:v>1.3232773261220643</c:v>
                </c:pt>
                <c:pt idx="1791">
                  <c:v>1.3233000287077232</c:v>
                </c:pt>
                <c:pt idx="1792">
                  <c:v>1.3233226653283454</c:v>
                </c:pt>
                <c:pt idx="1793">
                  <c:v>1.3233452361715665</c:v>
                </c:pt>
                <c:pt idx="1794">
                  <c:v>1.3233677414245093</c:v>
                </c:pt>
                <c:pt idx="1795">
                  <c:v>1.3233901812737898</c:v>
                </c:pt>
                <c:pt idx="1796">
                  <c:v>1.3234125559055148</c:v>
                </c:pt>
                <c:pt idx="1797">
                  <c:v>1.323434865505287</c:v>
                </c:pt>
                <c:pt idx="1798">
                  <c:v>1.3234571102582016</c:v>
                </c:pt>
                <c:pt idx="1799">
                  <c:v>1.3234792903488513</c:v>
                </c:pt>
                <c:pt idx="1800">
                  <c:v>1.323501405961325</c:v>
                </c:pt>
                <c:pt idx="1801">
                  <c:v>1.3235234572792132</c:v>
                </c:pt>
                <c:pt idx="1802">
                  <c:v>1.3235454444856019</c:v>
                </c:pt>
                <c:pt idx="1803">
                  <c:v>1.3235673677630819</c:v>
                </c:pt>
                <c:pt idx="1804">
                  <c:v>1.3235892272937453</c:v>
                </c:pt>
                <c:pt idx="1805">
                  <c:v>1.3236110232591862</c:v>
                </c:pt>
                <c:pt idx="1806">
                  <c:v>1.3236327558405057</c:v>
                </c:pt>
                <c:pt idx="1807">
                  <c:v>1.3236544252183069</c:v>
                </c:pt>
                <c:pt idx="1808">
                  <c:v>1.3236760315727079</c:v>
                </c:pt>
                <c:pt idx="1809">
                  <c:v>1.3236975750833253</c:v>
                </c:pt>
                <c:pt idx="1810">
                  <c:v>1.3237190559292942</c:v>
                </c:pt>
                <c:pt idx="1811">
                  <c:v>1.3237404742892553</c:v>
                </c:pt>
                <c:pt idx="1812">
                  <c:v>1.3237618303413616</c:v>
                </c:pt>
                <c:pt idx="1813">
                  <c:v>1.3237831242632832</c:v>
                </c:pt>
                <c:pt idx="1814">
                  <c:v>1.3238043562321991</c:v>
                </c:pt>
                <c:pt idx="1815">
                  <c:v>1.3238255264248089</c:v>
                </c:pt>
                <c:pt idx="1816">
                  <c:v>1.3238466350173259</c:v>
                </c:pt>
                <c:pt idx="1817">
                  <c:v>1.3238676821854825</c:v>
                </c:pt>
                <c:pt idx="1818">
                  <c:v>1.3238886681045312</c:v>
                </c:pt>
                <c:pt idx="1819">
                  <c:v>1.3239095929492444</c:v>
                </c:pt>
                <c:pt idx="1820">
                  <c:v>1.3239304568939154</c:v>
                </c:pt>
                <c:pt idx="1821">
                  <c:v>1.3239512601123615</c:v>
                </c:pt>
                <c:pt idx="1822">
                  <c:v>1.3239720027779218</c:v>
                </c:pt>
                <c:pt idx="1823">
                  <c:v>1.3239926850634645</c:v>
                </c:pt>
                <c:pt idx="1824">
                  <c:v>1.32401330714138</c:v>
                </c:pt>
                <c:pt idx="1825">
                  <c:v>0.74358464313005013</c:v>
                </c:pt>
                <c:pt idx="1826">
                  <c:v>0.74694221708631825</c:v>
                </c:pt>
                <c:pt idx="1827">
                  <c:v>0.75029859541454336</c:v>
                </c:pt>
                <c:pt idx="1828">
                  <c:v>0.75365377854048698</c:v>
                </c:pt>
                <c:pt idx="1829">
                  <c:v>0.75700776688975913</c:v>
                </c:pt>
                <c:pt idx="1830">
                  <c:v>0.76036056088781845</c:v>
                </c:pt>
                <c:pt idx="1831">
                  <c:v>0.76371216095997174</c:v>
                </c:pt>
                <c:pt idx="1832">
                  <c:v>0.76706256753137469</c:v>
                </c:pt>
                <c:pt idx="1833">
                  <c:v>0.77041178102703167</c:v>
                </c:pt>
                <c:pt idx="1834">
                  <c:v>0.77375980187179527</c:v>
                </c:pt>
                <c:pt idx="1835">
                  <c:v>0.7771066304903671</c:v>
                </c:pt>
                <c:pt idx="1836">
                  <c:v>0.78045226730729766</c:v>
                </c:pt>
                <c:pt idx="1837">
                  <c:v>0.78379671274698581</c:v>
                </c:pt>
                <c:pt idx="1838">
                  <c:v>0.78713996723367963</c:v>
                </c:pt>
                <c:pt idx="1839">
                  <c:v>0.79048203119147609</c:v>
                </c:pt>
                <c:pt idx="1840">
                  <c:v>0.79382290504432129</c:v>
                </c:pt>
                <c:pt idx="1841">
                  <c:v>0.79716258921600958</c:v>
                </c:pt>
                <c:pt idx="1842">
                  <c:v>0.80050108413018572</c:v>
                </c:pt>
                <c:pt idx="1843">
                  <c:v>0.80383839021034231</c:v>
                </c:pt>
                <c:pt idx="1844">
                  <c:v>0.80717450787982215</c:v>
                </c:pt>
                <c:pt idx="1845">
                  <c:v>0.81050943756181659</c:v>
                </c:pt>
                <c:pt idx="1846">
                  <c:v>0.81384317967936648</c:v>
                </c:pt>
                <c:pt idx="1847">
                  <c:v>0.8171757346553622</c:v>
                </c:pt>
                <c:pt idx="1848">
                  <c:v>0.82050710291254347</c:v>
                </c:pt>
                <c:pt idx="1849">
                  <c:v>0.8238372848734995</c:v>
                </c:pt>
                <c:pt idx="1850">
                  <c:v>0.82716628096066869</c:v>
                </c:pt>
                <c:pt idx="1851">
                  <c:v>0.83049409159633947</c:v>
                </c:pt>
                <c:pt idx="1852">
                  <c:v>0.83382071720264961</c:v>
                </c:pt>
                <c:pt idx="1853">
                  <c:v>0.83714615820158667</c:v>
                </c:pt>
                <c:pt idx="1854">
                  <c:v>0.84047041501498798</c:v>
                </c:pt>
                <c:pt idx="1855">
                  <c:v>0.84379348806454046</c:v>
                </c:pt>
                <c:pt idx="1856">
                  <c:v>0.84711537777178103</c:v>
                </c:pt>
                <c:pt idx="1857">
                  <c:v>0.85043608455809638</c:v>
                </c:pt>
                <c:pt idx="1858">
                  <c:v>0.85375560884472357</c:v>
                </c:pt>
                <c:pt idx="1859">
                  <c:v>0.85707395105274875</c:v>
                </c:pt>
                <c:pt idx="1860">
                  <c:v>0.8603911116031091</c:v>
                </c:pt>
                <c:pt idx="1861">
                  <c:v>0.86370709091659159</c:v>
                </c:pt>
                <c:pt idx="1862">
                  <c:v>0.86702188941383296</c:v>
                </c:pt>
                <c:pt idx="1863">
                  <c:v>0.87033550751532041</c:v>
                </c:pt>
                <c:pt idx="1864">
                  <c:v>0.87364794564139159</c:v>
                </c:pt>
                <c:pt idx="1865">
                  <c:v>0.87695920421223439</c:v>
                </c:pt>
                <c:pt idx="1866">
                  <c:v>0.88026928364788704</c:v>
                </c:pt>
                <c:pt idx="1867">
                  <c:v>0.88357818436823787</c:v>
                </c:pt>
                <c:pt idx="1868">
                  <c:v>0.88688590679302626</c:v>
                </c:pt>
                <c:pt idx="1869">
                  <c:v>0.89019245134184166</c:v>
                </c:pt>
                <c:pt idx="1870">
                  <c:v>0.89349781843412457</c:v>
                </c:pt>
                <c:pt idx="1871">
                  <c:v>0.89680200848916547</c:v>
                </c:pt>
                <c:pt idx="1872">
                  <c:v>0.90010502192610609</c:v>
                </c:pt>
                <c:pt idx="1873">
                  <c:v>0.9034068591639387</c:v>
                </c:pt>
                <c:pt idx="1874">
                  <c:v>0.90670752062150639</c:v>
                </c:pt>
                <c:pt idx="1875">
                  <c:v>0.91000700671750323</c:v>
                </c:pt>
                <c:pt idx="1876">
                  <c:v>0.91330531787047375</c:v>
                </c:pt>
                <c:pt idx="1877">
                  <c:v>0.91660245449881395</c:v>
                </c:pt>
                <c:pt idx="1878">
                  <c:v>0.91989841702077069</c:v>
                </c:pt>
                <c:pt idx="1879">
                  <c:v>0.92319320585444176</c:v>
                </c:pt>
                <c:pt idx="1880">
                  <c:v>0.92648682141777616</c:v>
                </c:pt>
                <c:pt idx="1881">
                  <c:v>0.92977926412857403</c:v>
                </c:pt>
                <c:pt idx="1882">
                  <c:v>0.93307053440448673</c:v>
                </c:pt>
                <c:pt idx="1883">
                  <c:v>0.93636063266301695</c:v>
                </c:pt>
                <c:pt idx="1884">
                  <c:v>0.93964955932151861</c:v>
                </c:pt>
                <c:pt idx="1885">
                  <c:v>0.94293731479719711</c:v>
                </c:pt>
                <c:pt idx="1886">
                  <c:v>0.94622389950710928</c:v>
                </c:pt>
                <c:pt idx="1887">
                  <c:v>0.94950931386816328</c:v>
                </c:pt>
                <c:pt idx="1888">
                  <c:v>0.95279355829711909</c:v>
                </c:pt>
                <c:pt idx="1889">
                  <c:v>0.95607663321058811</c:v>
                </c:pt>
                <c:pt idx="1890">
                  <c:v>0.95935853902503332</c:v>
                </c:pt>
                <c:pt idx="1891">
                  <c:v>0.96263927615676925</c:v>
                </c:pt>
                <c:pt idx="1892">
                  <c:v>0.96591884502196279</c:v>
                </c:pt>
                <c:pt idx="1893">
                  <c:v>0.96919724603663227</c:v>
                </c:pt>
                <c:pt idx="1894">
                  <c:v>0.97247447961664746</c:v>
                </c:pt>
                <c:pt idx="1895">
                  <c:v>0.97575054617773072</c:v>
                </c:pt>
                <c:pt idx="1896">
                  <c:v>0.97902544613545595</c:v>
                </c:pt>
                <c:pt idx="1897">
                  <c:v>0.9822991799052494</c:v>
                </c:pt>
                <c:pt idx="1898">
                  <c:v>0.98557174790238899</c:v>
                </c:pt>
                <c:pt idx="1899">
                  <c:v>0.98884315054200511</c:v>
                </c:pt>
                <c:pt idx="1900">
                  <c:v>0.99211338823908013</c:v>
                </c:pt>
                <c:pt idx="1901">
                  <c:v>0.99538246140844855</c:v>
                </c:pt>
                <c:pt idx="1902">
                  <c:v>0.99865037046479732</c:v>
                </c:pt>
                <c:pt idx="1903">
                  <c:v>1.0019171158226658</c:v>
                </c:pt>
                <c:pt idx="1904">
                  <c:v>1.0051826978964458</c:v>
                </c:pt>
                <c:pt idx="1905">
                  <c:v>1.0084471171003808</c:v>
                </c:pt>
                <c:pt idx="1906">
                  <c:v>1.0117103738485678</c:v>
                </c:pt>
                <c:pt idx="1907">
                  <c:v>1.0149724685549559</c:v>
                </c:pt>
                <c:pt idx="1908">
                  <c:v>1.0182334016333467</c:v>
                </c:pt>
                <c:pt idx="1909">
                  <c:v>1.0214931734973944</c:v>
                </c:pt>
                <c:pt idx="1910">
                  <c:v>1.024751784560606</c:v>
                </c:pt>
                <c:pt idx="1911">
                  <c:v>1.0280092352363417</c:v>
                </c:pt>
                <c:pt idx="1912">
                  <c:v>1.0312655259378138</c:v>
                </c:pt>
                <c:pt idx="1913">
                  <c:v>1.0345206570780876</c:v>
                </c:pt>
                <c:pt idx="1914">
                  <c:v>1.0377746290700816</c:v>
                </c:pt>
                <c:pt idx="1915">
                  <c:v>1.0410274423265671</c:v>
                </c:pt>
                <c:pt idx="1916">
                  <c:v>1.0442790972601685</c:v>
                </c:pt>
                <c:pt idx="1917">
                  <c:v>1.0475295942833629</c:v>
                </c:pt>
                <c:pt idx="1918">
                  <c:v>1.0507789338084812</c:v>
                </c:pt>
                <c:pt idx="1919">
                  <c:v>1.0540271162477068</c:v>
                </c:pt>
                <c:pt idx="1920">
                  <c:v>1.0572741420130767</c:v>
                </c:pt>
                <c:pt idx="1921">
                  <c:v>1.0605200115164812</c:v>
                </c:pt>
                <c:pt idx="1922">
                  <c:v>1.0637647251696634</c:v>
                </c:pt>
                <c:pt idx="1923">
                  <c:v>1.0670082833842205</c:v>
                </c:pt>
                <c:pt idx="1924">
                  <c:v>1.0702506865716026</c:v>
                </c:pt>
                <c:pt idx="1925">
                  <c:v>1.0734919351431136</c:v>
                </c:pt>
                <c:pt idx="1926">
                  <c:v>1.0767320295099108</c:v>
                </c:pt>
                <c:pt idx="1927">
                  <c:v>1.0799709700830051</c:v>
                </c:pt>
                <c:pt idx="1928">
                  <c:v>1.0832087572732612</c:v>
                </c:pt>
                <c:pt idx="1929">
                  <c:v>1.0864453914913972</c:v>
                </c:pt>
                <c:pt idx="1930">
                  <c:v>1.089680873147985</c:v>
                </c:pt>
                <c:pt idx="1931">
                  <c:v>1.0929152026534505</c:v>
                </c:pt>
                <c:pt idx="1932">
                  <c:v>1.0961483804180734</c:v>
                </c:pt>
                <c:pt idx="1933">
                  <c:v>1.0993804068519872</c:v>
                </c:pt>
                <c:pt idx="1934">
                  <c:v>1.102611282365179</c:v>
                </c:pt>
                <c:pt idx="1935">
                  <c:v>1.1058410073674907</c:v>
                </c:pt>
                <c:pt idx="1936">
                  <c:v>1.1090695822686178</c:v>
                </c:pt>
                <c:pt idx="1937">
                  <c:v>1.11229700747811</c:v>
                </c:pt>
                <c:pt idx="1938">
                  <c:v>1.1155232834053705</c:v>
                </c:pt>
                <c:pt idx="1939">
                  <c:v>1.1187484104596581</c:v>
                </c:pt>
                <c:pt idx="1940">
                  <c:v>1.121972389050085</c:v>
                </c:pt>
                <c:pt idx="1941">
                  <c:v>1.1251952195856174</c:v>
                </c:pt>
                <c:pt idx="1942">
                  <c:v>1.1284169024750761</c:v>
                </c:pt>
                <c:pt idx="1943">
                  <c:v>1.1316374381271372</c:v>
                </c:pt>
                <c:pt idx="1944">
                  <c:v>1.1348568269503303</c:v>
                </c:pt>
                <c:pt idx="1945">
                  <c:v>1.1380750693530395</c:v>
                </c:pt>
                <c:pt idx="1946">
                  <c:v>1.141292165743504</c:v>
                </c:pt>
                <c:pt idx="1947">
                  <c:v>1.1445081165298172</c:v>
                </c:pt>
                <c:pt idx="1948">
                  <c:v>1.1477229221199274</c:v>
                </c:pt>
                <c:pt idx="1949">
                  <c:v>1.150936582921638</c:v>
                </c:pt>
                <c:pt idx="1950">
                  <c:v>1.154149099342606</c:v>
                </c:pt>
                <c:pt idx="1951">
                  <c:v>1.1573604717903445</c:v>
                </c:pt>
                <c:pt idx="1952">
                  <c:v>1.1605707006722215</c:v>
                </c:pt>
                <c:pt idx="1953">
                  <c:v>1.163779786395458</c:v>
                </c:pt>
                <c:pt idx="1954">
                  <c:v>1.1669877293671327</c:v>
                </c:pt>
                <c:pt idx="1955">
                  <c:v>1.1701945299941776</c:v>
                </c:pt>
                <c:pt idx="1956">
                  <c:v>1.1734001886833803</c:v>
                </c:pt>
                <c:pt idx="1957">
                  <c:v>1.1766047058413831</c:v>
                </c:pt>
                <c:pt idx="1958">
                  <c:v>1.1798080818746841</c:v>
                </c:pt>
                <c:pt idx="1959">
                  <c:v>1.1830103171896371</c:v>
                </c:pt>
                <c:pt idx="1960">
                  <c:v>1.1862114121924499</c:v>
                </c:pt>
                <c:pt idx="1961">
                  <c:v>1.1894113672891862</c:v>
                </c:pt>
                <c:pt idx="1962">
                  <c:v>1.1926101828857658</c:v>
                </c:pt>
                <c:pt idx="1963">
                  <c:v>1.1958078593879626</c:v>
                </c:pt>
                <c:pt idx="1964">
                  <c:v>1.1990043972014068</c:v>
                </c:pt>
                <c:pt idx="1965">
                  <c:v>1.2021997967315845</c:v>
                </c:pt>
                <c:pt idx="1966">
                  <c:v>1.205394058383837</c:v>
                </c:pt>
                <c:pt idx="1967">
                  <c:v>1.2085871825633607</c:v>
                </c:pt>
                <c:pt idx="1968">
                  <c:v>1.2117791696752089</c:v>
                </c:pt>
                <c:pt idx="1969">
                  <c:v>1.2149700201242897</c:v>
                </c:pt>
                <c:pt idx="1970">
                  <c:v>1.2181597343153674</c:v>
                </c:pt>
                <c:pt idx="1971">
                  <c:v>1.2213483126530627</c:v>
                </c:pt>
                <c:pt idx="1972">
                  <c:v>1.2245357555418503</c:v>
                </c:pt>
                <c:pt idx="1973">
                  <c:v>1.2277220633860633</c:v>
                </c:pt>
                <c:pt idx="1974">
                  <c:v>1.2309072365898892</c:v>
                </c:pt>
                <c:pt idx="1975">
                  <c:v>1.2340912755573721</c:v>
                </c:pt>
                <c:pt idx="1976">
                  <c:v>1.2372741806924126</c:v>
                </c:pt>
                <c:pt idx="1977">
                  <c:v>1.2404559523987668</c:v>
                </c:pt>
                <c:pt idx="1978">
                  <c:v>1.2436365910800473</c:v>
                </c:pt>
                <c:pt idx="1979">
                  <c:v>1.2468160971397226</c:v>
                </c:pt>
                <c:pt idx="1980">
                  <c:v>1.2499944709811186</c:v>
                </c:pt>
                <c:pt idx="1981">
                  <c:v>1.2531717130074165</c:v>
                </c:pt>
                <c:pt idx="1982">
                  <c:v>1.2563478236216539</c:v>
                </c:pt>
                <c:pt idx="1983">
                  <c:v>1.2595228032267261</c:v>
                </c:pt>
                <c:pt idx="1984">
                  <c:v>1.2626966522253835</c:v>
                </c:pt>
                <c:pt idx="1985">
                  <c:v>1.2658693710202338</c:v>
                </c:pt>
                <c:pt idx="1986">
                  <c:v>1.2690409600137413</c:v>
                </c:pt>
                <c:pt idx="1987">
                  <c:v>1.272211419608227</c:v>
                </c:pt>
                <c:pt idx="1988">
                  <c:v>1.2753807502058683</c:v>
                </c:pt>
                <c:pt idx="1989">
                  <c:v>1.2785489522086999</c:v>
                </c:pt>
                <c:pt idx="1990">
                  <c:v>1.2817160260186127</c:v>
                </c:pt>
                <c:pt idx="1991">
                  <c:v>1.284881972037355</c:v>
                </c:pt>
                <c:pt idx="1992">
                  <c:v>1.2880467906665318</c:v>
                </c:pt>
                <c:pt idx="1993">
                  <c:v>1.2912104823076054</c:v>
                </c:pt>
                <c:pt idx="1994">
                  <c:v>1.2943730473618946</c:v>
                </c:pt>
                <c:pt idx="1995">
                  <c:v>1.297534486230576</c:v>
                </c:pt>
                <c:pt idx="1996">
                  <c:v>1.3006947993146827</c:v>
                </c:pt>
                <c:pt idx="1997">
                  <c:v>1.3038539870151049</c:v>
                </c:pt>
                <c:pt idx="1998">
                  <c:v>1.307012049732591</c:v>
                </c:pt>
                <c:pt idx="1999">
                  <c:v>1.3101689878677456</c:v>
                </c:pt>
                <c:pt idx="2000">
                  <c:v>1.3133248018210317</c:v>
                </c:pt>
                <c:pt idx="2001">
                  <c:v>1.3164794919927683</c:v>
                </c:pt>
                <c:pt idx="2002">
                  <c:v>1.3196330587831329</c:v>
                </c:pt>
                <c:pt idx="2003">
                  <c:v>1.3227855025921607</c:v>
                </c:pt>
                <c:pt idx="2004">
                  <c:v>1.3259368238197435</c:v>
                </c:pt>
                <c:pt idx="2005">
                  <c:v>1.3269074463569805</c:v>
                </c:pt>
                <c:pt idx="2006">
                  <c:v>1.326919549715551</c:v>
                </c:pt>
                <c:pt idx="2007">
                  <c:v>1.3269316175614139</c:v>
                </c:pt>
                <c:pt idx="2008">
                  <c:v>1.3269436499976222</c:v>
                </c:pt>
                <c:pt idx="2009">
                  <c:v>1.3269556471269364</c:v>
                </c:pt>
                <c:pt idx="2010">
                  <c:v>1.3269676090518217</c:v>
                </c:pt>
                <c:pt idx="2011">
                  <c:v>1.3269795358744578</c:v>
                </c:pt>
                <c:pt idx="2012">
                  <c:v>1.3269914276967314</c:v>
                </c:pt>
                <c:pt idx="2013">
                  <c:v>1.3270032846202404</c:v>
                </c:pt>
                <c:pt idx="2014">
                  <c:v>1.3270151067462943</c:v>
                </c:pt>
                <c:pt idx="2015">
                  <c:v>1.3270268941759171</c:v>
                </c:pt>
                <c:pt idx="2016">
                  <c:v>1.3270386470098423</c:v>
                </c:pt>
                <c:pt idx="2017">
                  <c:v>1.3270503653485202</c:v>
                </c:pt>
                <c:pt idx="2018">
                  <c:v>1.3270620492921152</c:v>
                </c:pt>
                <c:pt idx="2019">
                  <c:v>1.3270736989405068</c:v>
                </c:pt>
                <c:pt idx="2020">
                  <c:v>1.3270853143932919</c:v>
                </c:pt>
                <c:pt idx="2021">
                  <c:v>1.3270968957497815</c:v>
                </c:pt>
                <c:pt idx="2022">
                  <c:v>1.3271084431090086</c:v>
                </c:pt>
                <c:pt idx="2023">
                  <c:v>1.327119956569722</c:v>
                </c:pt>
                <c:pt idx="2024">
                  <c:v>1.3271314362303903</c:v>
                </c:pt>
                <c:pt idx="2025">
                  <c:v>1.3271428821892037</c:v>
                </c:pt>
                <c:pt idx="2026">
                  <c:v>1.3271542945440695</c:v>
                </c:pt>
                <c:pt idx="2027">
                  <c:v>1.327165673392622</c:v>
                </c:pt>
                <c:pt idx="2028">
                  <c:v>1.3271770188322143</c:v>
                </c:pt>
                <c:pt idx="2029">
                  <c:v>1.3271883309599224</c:v>
                </c:pt>
                <c:pt idx="2030">
                  <c:v>1.3271996098725489</c:v>
                </c:pt>
                <c:pt idx="2031">
                  <c:v>1.3272108556666184</c:v>
                </c:pt>
                <c:pt idx="2032">
                  <c:v>1.3272220684383815</c:v>
                </c:pt>
                <c:pt idx="2033">
                  <c:v>1.3272332482838156</c:v>
                </c:pt>
                <c:pt idx="2034">
                  <c:v>1.3272443952986261</c:v>
                </c:pt>
                <c:pt idx="2035">
                  <c:v>1.3272555095782421</c:v>
                </c:pt>
                <c:pt idx="2036">
                  <c:v>1.3272665912178259</c:v>
                </c:pt>
                <c:pt idx="2037">
                  <c:v>1.3272776403122657</c:v>
                </c:pt>
                <c:pt idx="2038">
                  <c:v>1.3272886569561806</c:v>
                </c:pt>
                <c:pt idx="2039">
                  <c:v>1.3272996412439206</c:v>
                </c:pt>
                <c:pt idx="2040">
                  <c:v>1.3273105932695646</c:v>
                </c:pt>
                <c:pt idx="2041">
                  <c:v>1.3273215131269274</c:v>
                </c:pt>
                <c:pt idx="2042">
                  <c:v>1.3273324009095544</c:v>
                </c:pt>
                <c:pt idx="2043">
                  <c:v>1.3273432567107251</c:v>
                </c:pt>
                <c:pt idx="2044">
                  <c:v>1.3273540806234516</c:v>
                </c:pt>
                <c:pt idx="2045">
                  <c:v>1.3273648727404832</c:v>
                </c:pt>
                <c:pt idx="2046">
                  <c:v>1.3273756331543043</c:v>
                </c:pt>
                <c:pt idx="2047">
                  <c:v>1.3273863619571342</c:v>
                </c:pt>
                <c:pt idx="2048">
                  <c:v>1.3273970592409312</c:v>
                </c:pt>
                <c:pt idx="2049">
                  <c:v>1.3274077250973901</c:v>
                </c:pt>
                <c:pt idx="2050">
                  <c:v>1.3274183596179459</c:v>
                </c:pt>
                <c:pt idx="2051">
                  <c:v>1.3274289628937717</c:v>
                </c:pt>
                <c:pt idx="2052">
                  <c:v>1.3274395350157793</c:v>
                </c:pt>
                <c:pt idx="2053">
                  <c:v>1.3274500760746246</c:v>
                </c:pt>
                <c:pt idx="2054">
                  <c:v>1.327460586160701</c:v>
                </c:pt>
                <c:pt idx="2055">
                  <c:v>1.3274710653641475</c:v>
                </c:pt>
                <c:pt idx="2056">
                  <c:v>1.3274815137748424</c:v>
                </c:pt>
                <c:pt idx="2057">
                  <c:v>1.3274919314824112</c:v>
                </c:pt>
                <c:pt idx="2058">
                  <c:v>1.3275023185762207</c:v>
                </c:pt>
                <c:pt idx="2059">
                  <c:v>1.3275126751453841</c:v>
                </c:pt>
                <c:pt idx="2060">
                  <c:v>1.3275230012787604</c:v>
                </c:pt>
                <c:pt idx="2061">
                  <c:v>1.3275332970649534</c:v>
                </c:pt>
                <c:pt idx="2062">
                  <c:v>1.327543562592316</c:v>
                </c:pt>
                <c:pt idx="2063">
                  <c:v>1.3275537979489458</c:v>
                </c:pt>
                <c:pt idx="2064">
                  <c:v>1.3275640032226934</c:v>
                </c:pt>
                <c:pt idx="2065">
                  <c:v>1.327574178501153</c:v>
                </c:pt>
                <c:pt idx="2066">
                  <c:v>1.3275843238716731</c:v>
                </c:pt>
                <c:pt idx="2067">
                  <c:v>1.3275944394213495</c:v>
                </c:pt>
                <c:pt idx="2068">
                  <c:v>1.3276045252370319</c:v>
                </c:pt>
                <c:pt idx="2069">
                  <c:v>1.3276145814053195</c:v>
                </c:pt>
                <c:pt idx="2070">
                  <c:v>1.3276246080125651</c:v>
                </c:pt>
                <c:pt idx="2071">
                  <c:v>1.3276346051448744</c:v>
                </c:pt>
                <c:pt idx="2072">
                  <c:v>1.3276445728881074</c:v>
                </c:pt>
                <c:pt idx="2073">
                  <c:v>1.3276545113278786</c:v>
                </c:pt>
                <c:pt idx="2074">
                  <c:v>1.3276644205495565</c:v>
                </c:pt>
                <c:pt idx="2075">
                  <c:v>1.3276743006382667</c:v>
                </c:pt>
                <c:pt idx="2076">
                  <c:v>1.32768415167889</c:v>
                </c:pt>
                <c:pt idx="2077">
                  <c:v>1.3276939737560678</c:v>
                </c:pt>
                <c:pt idx="2078">
                  <c:v>1.3277037669541956</c:v>
                </c:pt>
                <c:pt idx="2079">
                  <c:v>1.3277135313574286</c:v>
                </c:pt>
                <c:pt idx="2080">
                  <c:v>1.3277232670496821</c:v>
                </c:pt>
                <c:pt idx="2081">
                  <c:v>1.3277329741146309</c:v>
                </c:pt>
                <c:pt idx="2082">
                  <c:v>1.3277426526357097</c:v>
                </c:pt>
                <c:pt idx="2083">
                  <c:v>1.3277523026961151</c:v>
                </c:pt>
                <c:pt idx="2084">
                  <c:v>1.327761924378805</c:v>
                </c:pt>
                <c:pt idx="2085">
                  <c:v>1.3277715177665002</c:v>
                </c:pt>
                <c:pt idx="2086">
                  <c:v>1.3277810829416843</c:v>
                </c:pt>
                <c:pt idx="2087">
                  <c:v>1.3277906199866063</c:v>
                </c:pt>
                <c:pt idx="2088">
                  <c:v>1.3278001289832762</c:v>
                </c:pt>
                <c:pt idx="2089">
                  <c:v>1.3278096100134738</c:v>
                </c:pt>
                <c:pt idx="2090">
                  <c:v>1.3278190631587403</c:v>
                </c:pt>
                <c:pt idx="2091">
                  <c:v>1.3278284885003857</c:v>
                </c:pt>
                <c:pt idx="2092">
                  <c:v>1.3278378861194873</c:v>
                </c:pt>
                <c:pt idx="2093">
                  <c:v>1.3278472560968884</c:v>
                </c:pt>
                <c:pt idx="2094">
                  <c:v>1.3278565985132023</c:v>
                </c:pt>
                <c:pt idx="2095">
                  <c:v>1.3278659134488096</c:v>
                </c:pt>
                <c:pt idx="2096">
                  <c:v>1.3278752009838628</c:v>
                </c:pt>
                <c:pt idx="2097">
                  <c:v>1.3278844611982832</c:v>
                </c:pt>
                <c:pt idx="2098">
                  <c:v>1.3278936941717612</c:v>
                </c:pt>
                <c:pt idx="2099">
                  <c:v>1.3279028999837637</c:v>
                </c:pt>
                <c:pt idx="2100">
                  <c:v>1.3279120787135243</c:v>
                </c:pt>
                <c:pt idx="2101">
                  <c:v>1.3279212304400534</c:v>
                </c:pt>
                <c:pt idx="2102">
                  <c:v>1.3279303552421322</c:v>
                </c:pt>
                <c:pt idx="2103">
                  <c:v>1.3279394531983175</c:v>
                </c:pt>
                <c:pt idx="2104">
                  <c:v>1.3279485243869402</c:v>
                </c:pt>
                <c:pt idx="2105">
                  <c:v>1.3279575688861074</c:v>
                </c:pt>
                <c:pt idx="2106">
                  <c:v>1.3279665867736994</c:v>
                </c:pt>
                <c:pt idx="2107">
                  <c:v>1.3279755781273761</c:v>
                </c:pt>
                <c:pt idx="2108">
                  <c:v>1.3279845430245736</c:v>
                </c:pt>
                <c:pt idx="2109">
                  <c:v>1.3279934815425054</c:v>
                </c:pt>
                <c:pt idx="2110">
                  <c:v>1.3280023937581624</c:v>
                </c:pt>
                <c:pt idx="2111">
                  <c:v>1.3280112797483175</c:v>
                </c:pt>
                <c:pt idx="2112">
                  <c:v>1.3280201395895197</c:v>
                </c:pt>
                <c:pt idx="2113">
                  <c:v>1.3280289733581001</c:v>
                </c:pt>
                <c:pt idx="2114">
                  <c:v>1.3280377811301713</c:v>
                </c:pt>
                <c:pt idx="2115">
                  <c:v>1.3280465629816249</c:v>
                </c:pt>
                <c:pt idx="2116">
                  <c:v>1.3280553189881379</c:v>
                </c:pt>
                <c:pt idx="2117">
                  <c:v>1.3280640492251679</c:v>
                </c:pt>
                <c:pt idx="2118">
                  <c:v>1.3280727537679538</c:v>
                </c:pt>
                <c:pt idx="2119">
                  <c:v>1.3280814326915231</c:v>
                </c:pt>
                <c:pt idx="2120">
                  <c:v>1.3280900860706835</c:v>
                </c:pt>
                <c:pt idx="2121">
                  <c:v>1.3280987139800289</c:v>
                </c:pt>
                <c:pt idx="2122">
                  <c:v>1.3281073164939428</c:v>
                </c:pt>
                <c:pt idx="2123">
                  <c:v>1.3281158936865871</c:v>
                </c:pt>
                <c:pt idx="2124">
                  <c:v>1.3281244456319186</c:v>
                </c:pt>
                <c:pt idx="2125">
                  <c:v>1.3281329724036748</c:v>
                </c:pt>
                <c:pt idx="2126">
                  <c:v>1.3281414740753872</c:v>
                </c:pt>
                <c:pt idx="2127">
                  <c:v>1.3281499507203713</c:v>
                </c:pt>
                <c:pt idx="2128">
                  <c:v>1.3281584024117332</c:v>
                </c:pt>
                <c:pt idx="2129">
                  <c:v>1.3281668292223703</c:v>
                </c:pt>
                <c:pt idx="2130">
                  <c:v>1.3281752312249682</c:v>
                </c:pt>
                <c:pt idx="2131">
                  <c:v>1.328183608492006</c:v>
                </c:pt>
                <c:pt idx="2132">
                  <c:v>1.3281919610957509</c:v>
                </c:pt>
                <c:pt idx="2133">
                  <c:v>1.3282002891082652</c:v>
                </c:pt>
                <c:pt idx="2134">
                  <c:v>1.3282085926014027</c:v>
                </c:pt>
                <c:pt idx="2135">
                  <c:v>1.3282168716468097</c:v>
                </c:pt>
                <c:pt idx="2136">
                  <c:v>1.3282251263159284</c:v>
                </c:pt>
                <c:pt idx="2137">
                  <c:v>1.3282333566799929</c:v>
                </c:pt>
                <c:pt idx="2138">
                  <c:v>1.3282415628100348</c:v>
                </c:pt>
                <c:pt idx="2139">
                  <c:v>1.32824974477688</c:v>
                </c:pt>
                <c:pt idx="2140">
                  <c:v>1.3282579026511496</c:v>
                </c:pt>
                <c:pt idx="2141">
                  <c:v>1.3282660365032635</c:v>
                </c:pt>
                <c:pt idx="2142">
                  <c:v>1.3282741464034369</c:v>
                </c:pt>
                <c:pt idx="2143">
                  <c:v>1.3282822324216841</c:v>
                </c:pt>
                <c:pt idx="2144">
                  <c:v>1.3282902946278177</c:v>
                </c:pt>
                <c:pt idx="2145">
                  <c:v>1.3282983330914493</c:v>
                </c:pt>
                <c:pt idx="2146">
                  <c:v>1.3283063478819888</c:v>
                </c:pt>
                <c:pt idx="2147">
                  <c:v>1.3283143390686476</c:v>
                </c:pt>
                <c:pt idx="2148">
                  <c:v>1.3283223067204368</c:v>
                </c:pt>
                <c:pt idx="2149">
                  <c:v>1.3283302509061694</c:v>
                </c:pt>
                <c:pt idx="2150">
                  <c:v>1.3283381716944598</c:v>
                </c:pt>
                <c:pt idx="2151">
                  <c:v>1.3283460691537248</c:v>
                </c:pt>
                <c:pt idx="2152">
                  <c:v>1.3283539433521845</c:v>
                </c:pt>
                <c:pt idx="2153">
                  <c:v>1.3283617943578618</c:v>
                </c:pt>
                <c:pt idx="2154">
                  <c:v>1.328369622238583</c:v>
                </c:pt>
                <c:pt idx="2155">
                  <c:v>1.3283774270619801</c:v>
                </c:pt>
                <c:pt idx="2156">
                  <c:v>1.3283852088954899</c:v>
                </c:pt>
                <c:pt idx="2157">
                  <c:v>1.3283929678063535</c:v>
                </c:pt>
                <c:pt idx="2158">
                  <c:v>1.3284007038616215</c:v>
                </c:pt>
                <c:pt idx="2159">
                  <c:v>1.3284084171281463</c:v>
                </c:pt>
                <c:pt idx="2160">
                  <c:v>1.3284161076725916</c:v>
                </c:pt>
                <c:pt idx="2161">
                  <c:v>1.3284237755614263</c:v>
                </c:pt>
                <c:pt idx="2162">
                  <c:v>1.3284314208609294</c:v>
                </c:pt>
                <c:pt idx="2163">
                  <c:v>1.3284390436371885</c:v>
                </c:pt>
                <c:pt idx="2164">
                  <c:v>1.3284466439561</c:v>
                </c:pt>
                <c:pt idx="2165">
                  <c:v>1.3284542218833695</c:v>
                </c:pt>
                <c:pt idx="2166">
                  <c:v>1.328461777484514</c:v>
                </c:pt>
                <c:pt idx="2167">
                  <c:v>1.3284693108248615</c:v>
                </c:pt>
                <c:pt idx="2168">
                  <c:v>1.3284768219695513</c:v>
                </c:pt>
                <c:pt idx="2169">
                  <c:v>1.3284843109835351</c:v>
                </c:pt>
                <c:pt idx="2170">
                  <c:v>1.3284917779315764</c:v>
                </c:pt>
                <c:pt idx="2171">
                  <c:v>1.3284992228782524</c:v>
                </c:pt>
                <c:pt idx="2172">
                  <c:v>1.3285066458879522</c:v>
                </c:pt>
                <c:pt idx="2173">
                  <c:v>1.3285140470248833</c:v>
                </c:pt>
                <c:pt idx="2174">
                  <c:v>1.3285214263530631</c:v>
                </c:pt>
                <c:pt idx="2175">
                  <c:v>1.3285287839363262</c:v>
                </c:pt>
                <c:pt idx="2176">
                  <c:v>1.3285361198383234</c:v>
                </c:pt>
                <c:pt idx="2177">
                  <c:v>1.3285434341225213</c:v>
                </c:pt>
                <c:pt idx="2178">
                  <c:v>1.3285507268522025</c:v>
                </c:pt>
                <c:pt idx="2179">
                  <c:v>1.3285579980904674</c:v>
                </c:pt>
                <c:pt idx="2180">
                  <c:v>1.3285652479002341</c:v>
                </c:pt>
                <c:pt idx="2181">
                  <c:v>1.3285724763442393</c:v>
                </c:pt>
                <c:pt idx="2182">
                  <c:v>1.3285796834850379</c:v>
                </c:pt>
                <c:pt idx="2183">
                  <c:v>1.328586869385004</c:v>
                </c:pt>
                <c:pt idx="2184">
                  <c:v>1.3285940341063331</c:v>
                </c:pt>
                <c:pt idx="2185">
                  <c:v>1.3286011777110374</c:v>
                </c:pt>
                <c:pt idx="2186">
                  <c:v>1.3286083002609541</c:v>
                </c:pt>
                <c:pt idx="2187">
                  <c:v>1.3286154018177398</c:v>
                </c:pt>
                <c:pt idx="2188">
                  <c:v>1.3286224824428718</c:v>
                </c:pt>
                <c:pt idx="2189">
                  <c:v>1.3286295421976522</c:v>
                </c:pt>
                <c:pt idx="2190">
                  <c:v>0.74460286670779074</c:v>
                </c:pt>
                <c:pt idx="2191">
                  <c:v>0.74755072904496411</c:v>
                </c:pt>
                <c:pt idx="2192">
                  <c:v>0.75049754165190841</c:v>
                </c:pt>
                <c:pt idx="2193">
                  <c:v>0.75344330490243128</c:v>
                </c:pt>
                <c:pt idx="2194">
                  <c:v>0.75638801917020748</c:v>
                </c:pt>
                <c:pt idx="2195">
                  <c:v>0.75933168482877844</c:v>
                </c:pt>
                <c:pt idx="2196">
                  <c:v>0.76227430225155257</c:v>
                </c:pt>
                <c:pt idx="2197">
                  <c:v>0.76521587181180539</c:v>
                </c:pt>
                <c:pt idx="2198">
                  <c:v>0.76815639388267953</c:v>
                </c:pt>
                <c:pt idx="2199">
                  <c:v>0.77109586883718484</c:v>
                </c:pt>
                <c:pt idx="2200">
                  <c:v>0.77403429704819793</c:v>
                </c:pt>
                <c:pt idx="2201">
                  <c:v>0.77697167888846297</c:v>
                </c:pt>
                <c:pt idx="2202">
                  <c:v>0.77990801473059124</c:v>
                </c:pt>
                <c:pt idx="2203">
                  <c:v>0.78284330494706167</c:v>
                </c:pt>
                <c:pt idx="2204">
                  <c:v>0.7857775499102202</c:v>
                </c:pt>
                <c:pt idx="2205">
                  <c:v>0.78871074999228008</c:v>
                </c:pt>
                <c:pt idx="2206">
                  <c:v>0.79164290556532257</c:v>
                </c:pt>
                <c:pt idx="2207">
                  <c:v>0.79457401700129582</c:v>
                </c:pt>
                <c:pt idx="2208">
                  <c:v>0.79750408467201572</c:v>
                </c:pt>
                <c:pt idx="2209">
                  <c:v>0.80043310894916597</c:v>
                </c:pt>
                <c:pt idx="2210">
                  <c:v>0.8033610902042978</c:v>
                </c:pt>
                <c:pt idx="2211">
                  <c:v>0.80628802880882988</c:v>
                </c:pt>
                <c:pt idx="2212">
                  <c:v>0.80921392513404911</c:v>
                </c:pt>
                <c:pt idx="2213">
                  <c:v>0.81213877955110969</c:v>
                </c:pt>
                <c:pt idx="2214">
                  <c:v>0.81506259243103407</c:v>
                </c:pt>
                <c:pt idx="2215">
                  <c:v>0.81798536414471212</c:v>
                </c:pt>
                <c:pt idx="2216">
                  <c:v>0.82090709506290216</c:v>
                </c:pt>
                <c:pt idx="2217">
                  <c:v>0.82382778555622982</c:v>
                </c:pt>
                <c:pt idx="2218">
                  <c:v>0.82674743599518952</c:v>
                </c:pt>
                <c:pt idx="2219">
                  <c:v>0.8296660467501431</c:v>
                </c:pt>
                <c:pt idx="2220">
                  <c:v>0.83258361819132098</c:v>
                </c:pt>
                <c:pt idx="2221">
                  <c:v>0.83550015068882133</c:v>
                </c:pt>
                <c:pt idx="2222">
                  <c:v>0.83841564461261109</c:v>
                </c:pt>
                <c:pt idx="2223">
                  <c:v>0.84133010033252487</c:v>
                </c:pt>
                <c:pt idx="2224">
                  <c:v>0.84424351821826571</c:v>
                </c:pt>
                <c:pt idx="2225">
                  <c:v>0.84715589863940544</c:v>
                </c:pt>
                <c:pt idx="2226">
                  <c:v>0.85006724196538364</c:v>
                </c:pt>
                <c:pt idx="2227">
                  <c:v>0.85297754856550889</c:v>
                </c:pt>
                <c:pt idx="2228">
                  <c:v>0.85588681880895789</c:v>
                </c:pt>
                <c:pt idx="2229">
                  <c:v>0.85879505306477588</c:v>
                </c:pt>
                <c:pt idx="2230">
                  <c:v>0.86170225170187709</c:v>
                </c:pt>
                <c:pt idx="2231">
                  <c:v>0.86460841508904385</c:v>
                </c:pt>
                <c:pt idx="2232">
                  <c:v>0.86751354359492749</c:v>
                </c:pt>
                <c:pt idx="2233">
                  <c:v>0.87041763758804813</c:v>
                </c:pt>
                <c:pt idx="2234">
                  <c:v>0.8733206974367943</c:v>
                </c:pt>
                <c:pt idx="2235">
                  <c:v>0.87622272350942376</c:v>
                </c:pt>
                <c:pt idx="2236">
                  <c:v>0.87912371617406282</c:v>
                </c:pt>
                <c:pt idx="2237">
                  <c:v>0.88202367579870677</c:v>
                </c:pt>
                <c:pt idx="2238">
                  <c:v>0.88492260275122003</c:v>
                </c:pt>
                <c:pt idx="2239">
                  <c:v>0.88782049739933588</c:v>
                </c:pt>
                <c:pt idx="2240">
                  <c:v>0.89071736011065672</c:v>
                </c:pt>
                <c:pt idx="2241">
                  <c:v>0.89361319125265393</c:v>
                </c:pt>
                <c:pt idx="2242">
                  <c:v>0.89650799119266789</c:v>
                </c:pt>
                <c:pt idx="2243">
                  <c:v>0.89940176029790875</c:v>
                </c:pt>
                <c:pt idx="2244">
                  <c:v>0.90229449893545555</c:v>
                </c:pt>
                <c:pt idx="2245">
                  <c:v>0.90518620747225631</c:v>
                </c:pt>
                <c:pt idx="2246">
                  <c:v>0.90807688627512884</c:v>
                </c:pt>
                <c:pt idx="2247">
                  <c:v>0.91096653571075992</c:v>
                </c:pt>
                <c:pt idx="2248">
                  <c:v>0.91385515614570645</c:v>
                </c:pt>
                <c:pt idx="2249">
                  <c:v>0.91674274794639377</c:v>
                </c:pt>
                <c:pt idx="2250">
                  <c:v>0.91962931147911775</c:v>
                </c:pt>
                <c:pt idx="2251">
                  <c:v>0.92251484711004306</c:v>
                </c:pt>
                <c:pt idx="2252">
                  <c:v>0.92539935520520467</c:v>
                </c:pt>
                <c:pt idx="2253">
                  <c:v>0.92828283613050655</c:v>
                </c:pt>
                <c:pt idx="2254">
                  <c:v>0.93116529025172234</c:v>
                </c:pt>
                <c:pt idx="2255">
                  <c:v>0.93404671793449645</c:v>
                </c:pt>
                <c:pt idx="2256">
                  <c:v>0.93692711954434182</c:v>
                </c:pt>
                <c:pt idx="2257">
                  <c:v>0.93980649544664219</c:v>
                </c:pt>
                <c:pt idx="2258">
                  <c:v>0.94268484600665048</c:v>
                </c:pt>
                <c:pt idx="2259">
                  <c:v>0.94556217158948996</c:v>
                </c:pt>
                <c:pt idx="2260">
                  <c:v>0.94843847256015379</c:v>
                </c:pt>
                <c:pt idx="2261">
                  <c:v>0.95131374928350487</c:v>
                </c:pt>
                <c:pt idx="2262">
                  <c:v>0.9541880021242769</c:v>
                </c:pt>
                <c:pt idx="2263">
                  <c:v>0.95706123144707289</c:v>
                </c:pt>
                <c:pt idx="2264">
                  <c:v>0.95993343761636651</c:v>
                </c:pt>
                <c:pt idx="2265">
                  <c:v>0.96280462099650144</c:v>
                </c:pt>
                <c:pt idx="2266">
                  <c:v>0.96567478195169154</c:v>
                </c:pt>
                <c:pt idx="2267">
                  <c:v>0.96854392084602126</c:v>
                </c:pt>
                <c:pt idx="2268">
                  <c:v>0.97141203804344511</c:v>
                </c:pt>
                <c:pt idx="2269">
                  <c:v>0.97427913390778864</c:v>
                </c:pt>
                <c:pt idx="2270">
                  <c:v>0.97714520880274658</c:v>
                </c:pt>
                <c:pt idx="2271">
                  <c:v>0.98001026309188533</c:v>
                </c:pt>
                <c:pt idx="2272">
                  <c:v>0.98287429713864127</c:v>
                </c:pt>
                <c:pt idx="2273">
                  <c:v>0.98573731130632136</c:v>
                </c:pt>
                <c:pt idx="2274">
                  <c:v>0.98859930595810375</c:v>
                </c:pt>
                <c:pt idx="2275">
                  <c:v>0.99146028145703635</c:v>
                </c:pt>
                <c:pt idx="2276">
                  <c:v>0.99432023816603843</c:v>
                </c:pt>
                <c:pt idx="2277">
                  <c:v>0.99717917644789988</c:v>
                </c:pt>
                <c:pt idx="2278">
                  <c:v>1.0000370966652816</c:v>
                </c:pt>
                <c:pt idx="2279">
                  <c:v>1.0028939991807146</c:v>
                </c:pt>
                <c:pt idx="2280">
                  <c:v>1.0057498843566017</c:v>
                </c:pt>
                <c:pt idx="2281">
                  <c:v>1.0086047525552164</c:v>
                </c:pt>
                <c:pt idx="2282">
                  <c:v>1.0114586041387028</c:v>
                </c:pt>
                <c:pt idx="2283">
                  <c:v>1.0143114394690762</c:v>
                </c:pt>
                <c:pt idx="2284">
                  <c:v>1.0171632589082236</c:v>
                </c:pt>
                <c:pt idx="2285">
                  <c:v>1.0200140628179022</c:v>
                </c:pt>
                <c:pt idx="2286">
                  <c:v>1.022863851559741</c:v>
                </c:pt>
                <c:pt idx="2287">
                  <c:v>1.0257126254952402</c:v>
                </c:pt>
                <c:pt idx="2288">
                  <c:v>1.0285603849857707</c:v>
                </c:pt>
                <c:pt idx="2289">
                  <c:v>1.0314071303925756</c:v>
                </c:pt>
                <c:pt idx="2290">
                  <c:v>1.0342528620767686</c:v>
                </c:pt>
                <c:pt idx="2291">
                  <c:v>1.037097580399335</c:v>
                </c:pt>
                <c:pt idx="2292">
                  <c:v>1.0399412857211321</c:v>
                </c:pt>
                <c:pt idx="2293">
                  <c:v>1.0427839784028878</c:v>
                </c:pt>
                <c:pt idx="2294">
                  <c:v>1.0456256588052024</c:v>
                </c:pt>
                <c:pt idx="2295">
                  <c:v>1.0484663272885468</c:v>
                </c:pt>
                <c:pt idx="2296">
                  <c:v>1.0513059842132648</c:v>
                </c:pt>
                <c:pt idx="2297">
                  <c:v>1.0541446299395709</c:v>
                </c:pt>
                <c:pt idx="2298">
                  <c:v>1.0569822648275515</c:v>
                </c:pt>
                <c:pt idx="2299">
                  <c:v>1.0598188892371652</c:v>
                </c:pt>
                <c:pt idx="2300">
                  <c:v>1.062654503528242</c:v>
                </c:pt>
                <c:pt idx="2301">
                  <c:v>1.0654891080604838</c:v>
                </c:pt>
                <c:pt idx="2302">
                  <c:v>1.0683227031934648</c:v>
                </c:pt>
                <c:pt idx="2303">
                  <c:v>1.0711552892866303</c:v>
                </c:pt>
                <c:pt idx="2304">
                  <c:v>1.0739868666992987</c:v>
                </c:pt>
                <c:pt idx="2305">
                  <c:v>1.0768174357906597</c:v>
                </c:pt>
                <c:pt idx="2306">
                  <c:v>1.0796469969197753</c:v>
                </c:pt>
                <c:pt idx="2307">
                  <c:v>1.0824755504455796</c:v>
                </c:pt>
                <c:pt idx="2308">
                  <c:v>1.0853030967268789</c:v>
                </c:pt>
                <c:pt idx="2309">
                  <c:v>1.0881296361223523</c:v>
                </c:pt>
                <c:pt idx="2310">
                  <c:v>1.0909551689905499</c:v>
                </c:pt>
                <c:pt idx="2311">
                  <c:v>1.0937796956898949</c:v>
                </c:pt>
                <c:pt idx="2312">
                  <c:v>1.0966032165786834</c:v>
                </c:pt>
                <c:pt idx="2313">
                  <c:v>1.0994257320150826</c:v>
                </c:pt>
                <c:pt idx="2314">
                  <c:v>1.1022472423571337</c:v>
                </c:pt>
                <c:pt idx="2315">
                  <c:v>1.1050677479627489</c:v>
                </c:pt>
                <c:pt idx="2316">
                  <c:v>1.107887249189714</c:v>
                </c:pt>
                <c:pt idx="2317">
                  <c:v>1.1107057463956871</c:v>
                </c:pt>
                <c:pt idx="2318">
                  <c:v>1.1135232399381982</c:v>
                </c:pt>
                <c:pt idx="2319">
                  <c:v>1.1163397301746514</c:v>
                </c:pt>
                <c:pt idx="2320">
                  <c:v>1.1191552174623225</c:v>
                </c:pt>
                <c:pt idx="2321">
                  <c:v>1.1219697021583603</c:v>
                </c:pt>
                <c:pt idx="2322">
                  <c:v>1.1247831846197867</c:v>
                </c:pt>
                <c:pt idx="2323">
                  <c:v>1.127595665203496</c:v>
                </c:pt>
                <c:pt idx="2324">
                  <c:v>1.1304071442662553</c:v>
                </c:pt>
                <c:pt idx="2325">
                  <c:v>1.1332176221647061</c:v>
                </c:pt>
                <c:pt idx="2326">
                  <c:v>1.1360270992553607</c:v>
                </c:pt>
                <c:pt idx="2327">
                  <c:v>1.138835575894606</c:v>
                </c:pt>
                <c:pt idx="2328">
                  <c:v>1.1416430524387018</c:v>
                </c:pt>
                <c:pt idx="2329">
                  <c:v>1.1444495292437802</c:v>
                </c:pt>
                <c:pt idx="2330">
                  <c:v>1.1472550066658476</c:v>
                </c:pt>
                <c:pt idx="2331">
                  <c:v>1.1500594850607826</c:v>
                </c:pt>
                <c:pt idx="2332">
                  <c:v>1.152862964784338</c:v>
                </c:pt>
                <c:pt idx="2333">
                  <c:v>1.1556654461921394</c:v>
                </c:pt>
                <c:pt idx="2334">
                  <c:v>1.1584669296396854</c:v>
                </c:pt>
                <c:pt idx="2335">
                  <c:v>1.1612674154823488</c:v>
                </c:pt>
                <c:pt idx="2336">
                  <c:v>1.1640669040753757</c:v>
                </c:pt>
                <c:pt idx="2337">
                  <c:v>1.166865395773885</c:v>
                </c:pt>
                <c:pt idx="2338">
                  <c:v>1.1696628909328703</c:v>
                </c:pt>
                <c:pt idx="2339">
                  <c:v>1.1724593899071973</c:v>
                </c:pt>
                <c:pt idx="2340">
                  <c:v>1.1752548930516069</c:v>
                </c:pt>
                <c:pt idx="2341">
                  <c:v>1.1780494007207125</c:v>
                </c:pt>
                <c:pt idx="2342">
                  <c:v>1.1808429132690015</c:v>
                </c:pt>
                <c:pt idx="2343">
                  <c:v>1.1836354310508359</c:v>
                </c:pt>
                <c:pt idx="2344">
                  <c:v>1.1864269544204504</c:v>
                </c:pt>
                <c:pt idx="2345">
                  <c:v>1.189217483731954</c:v>
                </c:pt>
                <c:pt idx="2346">
                  <c:v>1.1920070193393297</c:v>
                </c:pt>
                <c:pt idx="2347">
                  <c:v>1.1947955615964339</c:v>
                </c:pt>
                <c:pt idx="2348">
                  <c:v>1.1975831108569981</c:v>
                </c:pt>
                <c:pt idx="2349">
                  <c:v>1.2003696674746267</c:v>
                </c:pt>
                <c:pt idx="2350">
                  <c:v>1.2031552318027989</c:v>
                </c:pt>
                <c:pt idx="2351">
                  <c:v>1.2059398041948677</c:v>
                </c:pt>
                <c:pt idx="2352">
                  <c:v>1.2087233850040604</c:v>
                </c:pt>
                <c:pt idx="2353">
                  <c:v>1.2115059745834784</c:v>
                </c:pt>
                <c:pt idx="2354">
                  <c:v>1.2142875732860976</c:v>
                </c:pt>
                <c:pt idx="2355">
                  <c:v>1.2170681814647677</c:v>
                </c:pt>
                <c:pt idx="2356">
                  <c:v>1.2198477994722134</c:v>
                </c:pt>
                <c:pt idx="2357">
                  <c:v>1.2226264276610332</c:v>
                </c:pt>
                <c:pt idx="2358">
                  <c:v>1.2254040663837009</c:v>
                </c:pt>
                <c:pt idx="2359">
                  <c:v>1.2281807159925633</c:v>
                </c:pt>
                <c:pt idx="2360">
                  <c:v>1.2309563768398433</c:v>
                </c:pt>
                <c:pt idx="2361">
                  <c:v>1.2337310492776374</c:v>
                </c:pt>
                <c:pt idx="2362">
                  <c:v>1.2365047336579176</c:v>
                </c:pt>
                <c:pt idx="2363">
                  <c:v>1.2392774303325294</c:v>
                </c:pt>
                <c:pt idx="2364">
                  <c:v>1.2420491396531932</c:v>
                </c:pt>
                <c:pt idx="2365">
                  <c:v>1.2448198619715058</c:v>
                </c:pt>
                <c:pt idx="2366">
                  <c:v>1.2475895976389366</c:v>
                </c:pt>
                <c:pt idx="2367">
                  <c:v>1.2503583470068307</c:v>
                </c:pt>
                <c:pt idx="2368">
                  <c:v>1.2531261104264091</c:v>
                </c:pt>
                <c:pt idx="2369">
                  <c:v>1.2558928882487659</c:v>
                </c:pt>
                <c:pt idx="2370">
                  <c:v>1.2586586808248716</c:v>
                </c:pt>
                <c:pt idx="2371">
                  <c:v>1.2614234885055708</c:v>
                </c:pt>
                <c:pt idx="2372">
                  <c:v>1.264187311641584</c:v>
                </c:pt>
                <c:pt idx="2373">
                  <c:v>1.2669501505835059</c:v>
                </c:pt>
                <c:pt idx="2374">
                  <c:v>1.2697120056818072</c:v>
                </c:pt>
                <c:pt idx="2375">
                  <c:v>1.2724728772868334</c:v>
                </c:pt>
                <c:pt idx="2376">
                  <c:v>1.2752327657488052</c:v>
                </c:pt>
                <c:pt idx="2377">
                  <c:v>1.2779916714178183</c:v>
                </c:pt>
                <c:pt idx="2378">
                  <c:v>1.2807495946438447</c:v>
                </c:pt>
                <c:pt idx="2379">
                  <c:v>1.2835065357767312</c:v>
                </c:pt>
                <c:pt idx="2380">
                  <c:v>1.2862624951661994</c:v>
                </c:pt>
                <c:pt idx="2381">
                  <c:v>1.2890174731618473</c:v>
                </c:pt>
                <c:pt idx="2382">
                  <c:v>1.291771470113148</c:v>
                </c:pt>
                <c:pt idx="2383">
                  <c:v>1.2945244863694501</c:v>
                </c:pt>
                <c:pt idx="2384">
                  <c:v>1.297276522279978</c:v>
                </c:pt>
                <c:pt idx="2385">
                  <c:v>1.300027578193832</c:v>
                </c:pt>
                <c:pt idx="2386">
                  <c:v>1.3027776544599867</c:v>
                </c:pt>
                <c:pt idx="2387">
                  <c:v>1.305526751427295</c:v>
                </c:pt>
                <c:pt idx="2388">
                  <c:v>1.3082748694444826</c:v>
                </c:pt>
                <c:pt idx="2389">
                  <c:v>1.3110220088601534</c:v>
                </c:pt>
                <c:pt idx="2390">
                  <c:v>1.3137681700227857</c:v>
                </c:pt>
                <c:pt idx="2391">
                  <c:v>1.3165133532807349</c:v>
                </c:pt>
                <c:pt idx="2392">
                  <c:v>1.3192575589822306</c:v>
                </c:pt>
                <c:pt idx="2393">
                  <c:v>1.3220007874753803</c:v>
                </c:pt>
                <c:pt idx="2394">
                  <c:v>1.3247430391081665</c:v>
                </c:pt>
                <c:pt idx="2395">
                  <c:v>1.327484314228448</c:v>
                </c:pt>
                <c:pt idx="2396">
                  <c:v>1.3297210801624852</c:v>
                </c:pt>
                <c:pt idx="2397">
                  <c:v>1.3297248969925304</c:v>
                </c:pt>
                <c:pt idx="2398">
                  <c:v>1.329728702539223</c:v>
                </c:pt>
                <c:pt idx="2399">
                  <c:v>1.3297324968358042</c:v>
                </c:pt>
                <c:pt idx="2400">
                  <c:v>1.3297362799154202</c:v>
                </c:pt>
                <c:pt idx="2401">
                  <c:v>1.3297400518111173</c:v>
                </c:pt>
                <c:pt idx="2402">
                  <c:v>1.3297438125558469</c:v>
                </c:pt>
                <c:pt idx="2403">
                  <c:v>1.3297475621824639</c:v>
                </c:pt>
                <c:pt idx="2404">
                  <c:v>1.3297513007237263</c:v>
                </c:pt>
                <c:pt idx="2405">
                  <c:v>1.3297550282122963</c:v>
                </c:pt>
                <c:pt idx="2406">
                  <c:v>1.3297587446807422</c:v>
                </c:pt>
                <c:pt idx="2407">
                  <c:v>1.3297624501615342</c:v>
                </c:pt>
                <c:pt idx="2408">
                  <c:v>1.3297661446870495</c:v>
                </c:pt>
                <c:pt idx="2409">
                  <c:v>1.3297698282895702</c:v>
                </c:pt>
                <c:pt idx="2410">
                  <c:v>1.3297735010012837</c:v>
                </c:pt>
                <c:pt idx="2411">
                  <c:v>1.3297771628542827</c:v>
                </c:pt>
                <c:pt idx="2412">
                  <c:v>1.3297808138805665</c:v>
                </c:pt>
                <c:pt idx="2413">
                  <c:v>1.3297844541120418</c:v>
                </c:pt>
                <c:pt idx="2414">
                  <c:v>1.3297880835805185</c:v>
                </c:pt>
                <c:pt idx="2415">
                  <c:v>1.3297917023177173</c:v>
                </c:pt>
                <c:pt idx="2416">
                  <c:v>1.329795310355264</c:v>
                </c:pt>
                <c:pt idx="2417">
                  <c:v>1.3297989077246919</c:v>
                </c:pt>
                <c:pt idx="2418">
                  <c:v>1.3298024944574423</c:v>
                </c:pt>
                <c:pt idx="2419">
                  <c:v>1.3298060705848642</c:v>
                </c:pt>
                <c:pt idx="2420">
                  <c:v>1.3298096361382152</c:v>
                </c:pt>
                <c:pt idx="2421">
                  <c:v>1.3298131911486615</c:v>
                </c:pt>
                <c:pt idx="2422">
                  <c:v>1.3298167356472768</c:v>
                </c:pt>
                <c:pt idx="2423">
                  <c:v>1.3298202696650454</c:v>
                </c:pt>
                <c:pt idx="2424">
                  <c:v>1.3298237932328598</c:v>
                </c:pt>
                <c:pt idx="2425">
                  <c:v>1.3298273063815218</c:v>
                </c:pt>
                <c:pt idx="2426">
                  <c:v>1.3298308091417448</c:v>
                </c:pt>
                <c:pt idx="2427">
                  <c:v>1.3298343015441505</c:v>
                </c:pt>
                <c:pt idx="2428">
                  <c:v>1.3298377836192703</c:v>
                </c:pt>
                <c:pt idx="2429">
                  <c:v>1.3298412553975489</c:v>
                </c:pt>
                <c:pt idx="2430">
                  <c:v>1.3298447169093393</c:v>
                </c:pt>
                <c:pt idx="2431">
                  <c:v>1.3298481681849064</c:v>
                </c:pt>
                <c:pt idx="2432">
                  <c:v>1.3298516092544266</c:v>
                </c:pt>
                <c:pt idx="2433">
                  <c:v>1.3298550401479881</c:v>
                </c:pt>
                <c:pt idx="2434">
                  <c:v>1.3298584608955901</c:v>
                </c:pt>
                <c:pt idx="2435">
                  <c:v>1.3298618715271446</c:v>
                </c:pt>
                <c:pt idx="2436">
                  <c:v>1.3298652720724766</c:v>
                </c:pt>
                <c:pt idx="2437">
                  <c:v>1.3298686625613212</c:v>
                </c:pt>
                <c:pt idx="2438">
                  <c:v>1.3298720430233295</c:v>
                </c:pt>
                <c:pt idx="2439">
                  <c:v>1.3298754134880644</c:v>
                </c:pt>
                <c:pt idx="2440">
                  <c:v>1.3298787739850015</c:v>
                </c:pt>
                <c:pt idx="2441">
                  <c:v>1.3298821245435304</c:v>
                </c:pt>
                <c:pt idx="2442">
                  <c:v>1.329885465192955</c:v>
                </c:pt>
                <c:pt idx="2443">
                  <c:v>1.3298887959624937</c:v>
                </c:pt>
                <c:pt idx="2444">
                  <c:v>1.3298921168812781</c:v>
                </c:pt>
                <c:pt idx="2445">
                  <c:v>1.3298954279783541</c:v>
                </c:pt>
                <c:pt idx="2446">
                  <c:v>1.3298987292826854</c:v>
                </c:pt>
                <c:pt idx="2447">
                  <c:v>1.3299020208231467</c:v>
                </c:pt>
                <c:pt idx="2448">
                  <c:v>1.3299053026285317</c:v>
                </c:pt>
                <c:pt idx="2449">
                  <c:v>1.3299085747275472</c:v>
                </c:pt>
                <c:pt idx="2450">
                  <c:v>1.329911837148817</c:v>
                </c:pt>
                <c:pt idx="2451">
                  <c:v>1.3299150899208803</c:v>
                </c:pt>
                <c:pt idx="2452">
                  <c:v>1.329918333072194</c:v>
                </c:pt>
                <c:pt idx="2453">
                  <c:v>1.3299215666311293</c:v>
                </c:pt>
                <c:pt idx="2454">
                  <c:v>1.3299247906259775</c:v>
                </c:pt>
                <c:pt idx="2455">
                  <c:v>1.3299280050849427</c:v>
                </c:pt>
                <c:pt idx="2456">
                  <c:v>1.3299312100361507</c:v>
                </c:pt>
                <c:pt idx="2457">
                  <c:v>1.3299344055076416</c:v>
                </c:pt>
                <c:pt idx="2458">
                  <c:v>1.3299375915273752</c:v>
                </c:pt>
                <c:pt idx="2459">
                  <c:v>1.3299407681232271</c:v>
                </c:pt>
                <c:pt idx="2460">
                  <c:v>1.3299439353229947</c:v>
                </c:pt>
                <c:pt idx="2461">
                  <c:v>1.3299470931543904</c:v>
                </c:pt>
                <c:pt idx="2462">
                  <c:v>1.3299502416450462</c:v>
                </c:pt>
                <c:pt idx="2463">
                  <c:v>1.3299533808225146</c:v>
                </c:pt>
                <c:pt idx="2464">
                  <c:v>1.3299565107142659</c:v>
                </c:pt>
                <c:pt idx="2465">
                  <c:v>1.3299596313476905</c:v>
                </c:pt>
                <c:pt idx="2466">
                  <c:v>1.3299627427500982</c:v>
                </c:pt>
                <c:pt idx="2467">
                  <c:v>1.3299658449487184</c:v>
                </c:pt>
                <c:pt idx="2468">
                  <c:v>1.3299689379707011</c:v>
                </c:pt>
                <c:pt idx="2469">
                  <c:v>1.329972021843115</c:v>
                </c:pt>
                <c:pt idx="2470">
                  <c:v>1.3299750965929535</c:v>
                </c:pt>
                <c:pt idx="2471">
                  <c:v>1.3299781622471267</c:v>
                </c:pt>
                <c:pt idx="2472">
                  <c:v>1.3299812188324671</c:v>
                </c:pt>
                <c:pt idx="2473">
                  <c:v>1.3299842663757291</c:v>
                </c:pt>
                <c:pt idx="2474">
                  <c:v>1.3299873049035871</c:v>
                </c:pt>
                <c:pt idx="2475">
                  <c:v>1.3299903344426385</c:v>
                </c:pt>
                <c:pt idx="2476">
                  <c:v>1.3299933550194041</c:v>
                </c:pt>
                <c:pt idx="2477">
                  <c:v>1.3299963666603236</c:v>
                </c:pt>
                <c:pt idx="2478">
                  <c:v>1.3299993693917602</c:v>
                </c:pt>
                <c:pt idx="2479">
                  <c:v>1.3300023632400024</c:v>
                </c:pt>
                <c:pt idx="2480">
                  <c:v>1.3300053482312577</c:v>
                </c:pt>
                <c:pt idx="2481">
                  <c:v>1.3300083243916587</c:v>
                </c:pt>
                <c:pt idx="2482">
                  <c:v>1.3300112917472604</c:v>
                </c:pt>
                <c:pt idx="2483">
                  <c:v>1.3300142503240437</c:v>
                </c:pt>
                <c:pt idx="2484">
                  <c:v>1.3300172001479105</c:v>
                </c:pt>
                <c:pt idx="2485">
                  <c:v>1.3300201412446877</c:v>
                </c:pt>
                <c:pt idx="2486">
                  <c:v>1.330023073640126</c:v>
                </c:pt>
                <c:pt idx="2487">
                  <c:v>1.3300259973599018</c:v>
                </c:pt>
                <c:pt idx="2488">
                  <c:v>1.3300289124296139</c:v>
                </c:pt>
                <c:pt idx="2489">
                  <c:v>1.3300318188747886</c:v>
                </c:pt>
                <c:pt idx="2490">
                  <c:v>1.3300347167208757</c:v>
                </c:pt>
                <c:pt idx="2491">
                  <c:v>1.3300376059932497</c:v>
                </c:pt>
                <c:pt idx="2492">
                  <c:v>1.3300404867172129</c:v>
                </c:pt>
                <c:pt idx="2493">
                  <c:v>1.3300433589179907</c:v>
                </c:pt>
                <c:pt idx="2494">
                  <c:v>1.3300462226207364</c:v>
                </c:pt>
                <c:pt idx="2495">
                  <c:v>1.3300490778505283</c:v>
                </c:pt>
                <c:pt idx="2496">
                  <c:v>1.3300519246323717</c:v>
                </c:pt>
                <c:pt idx="2497">
                  <c:v>1.3300547629911985</c:v>
                </c:pt>
                <c:pt idx="2498">
                  <c:v>1.3300575929518668</c:v>
                </c:pt>
                <c:pt idx="2499">
                  <c:v>1.3300604145391612</c:v>
                </c:pt>
                <c:pt idx="2500">
                  <c:v>1.3300632277777964</c:v>
                </c:pt>
                <c:pt idx="2501">
                  <c:v>1.3300660326924103</c:v>
                </c:pt>
                <c:pt idx="2502">
                  <c:v>1.3300688293075733</c:v>
                </c:pt>
                <c:pt idx="2503">
                  <c:v>1.3300716176477783</c:v>
                </c:pt>
                <c:pt idx="2504">
                  <c:v>1.330074397737451</c:v>
                </c:pt>
                <c:pt idx="2505">
                  <c:v>1.3300771696009424</c:v>
                </c:pt>
                <c:pt idx="2506">
                  <c:v>1.3300799332625326</c:v>
                </c:pt>
                <c:pt idx="2507">
                  <c:v>1.3300826887464321</c:v>
                </c:pt>
                <c:pt idx="2508">
                  <c:v>1.3300854360767775</c:v>
                </c:pt>
                <c:pt idx="2509">
                  <c:v>1.3300881752776379</c:v>
                </c:pt>
                <c:pt idx="2510">
                  <c:v>1.3300909063730078</c:v>
                </c:pt>
                <c:pt idx="2511">
                  <c:v>1.3300936293868142</c:v>
                </c:pt>
                <c:pt idx="2512">
                  <c:v>1.3300963443429117</c:v>
                </c:pt>
                <c:pt idx="2513">
                  <c:v>1.3300990512650872</c:v>
                </c:pt>
                <c:pt idx="2514">
                  <c:v>1.3301017501770565</c:v>
                </c:pt>
                <c:pt idx="2515">
                  <c:v>1.3301044411024647</c:v>
                </c:pt>
                <c:pt idx="2516">
                  <c:v>1.3301071240648894</c:v>
                </c:pt>
                <c:pt idx="2517">
                  <c:v>1.330109799087837</c:v>
                </c:pt>
                <c:pt idx="2518">
                  <c:v>1.330112466194747</c:v>
                </c:pt>
                <c:pt idx="2519">
                  <c:v>1.3301151254089876</c:v>
                </c:pt>
                <c:pt idx="2520">
                  <c:v>1.3301177767538601</c:v>
                </c:pt>
                <c:pt idx="2521">
                  <c:v>1.3301204202525971</c:v>
                </c:pt>
                <c:pt idx="2522">
                  <c:v>1.330123055928363</c:v>
                </c:pt>
                <c:pt idx="2523">
                  <c:v>1.330125683804253</c:v>
                </c:pt>
                <c:pt idx="2524">
                  <c:v>1.330128303903295</c:v>
                </c:pt>
                <c:pt idx="2525">
                  <c:v>1.3301309162484509</c:v>
                </c:pt>
                <c:pt idx="2526">
                  <c:v>1.3301335208626126</c:v>
                </c:pt>
                <c:pt idx="2527">
                  <c:v>1.3301361177686057</c:v>
                </c:pt>
                <c:pt idx="2528">
                  <c:v>1.3301387069891897</c:v>
                </c:pt>
                <c:pt idx="2529">
                  <c:v>1.330141288547056</c:v>
                </c:pt>
                <c:pt idx="2530">
                  <c:v>1.3301438624648294</c:v>
                </c:pt>
                <c:pt idx="2531">
                  <c:v>1.3301464287650686</c:v>
                </c:pt>
                <c:pt idx="2532">
                  <c:v>1.3301489874702666</c:v>
                </c:pt>
                <c:pt idx="2533">
                  <c:v>1.3301515386028493</c:v>
                </c:pt>
                <c:pt idx="2534">
                  <c:v>1.3301540821851767</c:v>
                </c:pt>
                <c:pt idx="2535">
                  <c:v>1.3301566182395426</c:v>
                </c:pt>
                <c:pt idx="2536">
                  <c:v>1.3301591467881777</c:v>
                </c:pt>
                <c:pt idx="2537">
                  <c:v>1.3301616678532433</c:v>
                </c:pt>
                <c:pt idx="2538">
                  <c:v>1.330164181456841</c:v>
                </c:pt>
                <c:pt idx="2539">
                  <c:v>1.3301666876210025</c:v>
                </c:pt>
                <c:pt idx="2540">
                  <c:v>1.330169186367697</c:v>
                </c:pt>
                <c:pt idx="2541">
                  <c:v>1.3301716777188279</c:v>
                </c:pt>
                <c:pt idx="2542">
                  <c:v>1.3301741616962373</c:v>
                </c:pt>
                <c:pt idx="2543">
                  <c:v>1.3301766383216986</c:v>
                </c:pt>
                <c:pt idx="2544">
                  <c:v>1.3301791076169238</c:v>
                </c:pt>
                <c:pt idx="2545">
                  <c:v>1.3301815696035622</c:v>
                </c:pt>
                <c:pt idx="2546">
                  <c:v>1.3301840243031959</c:v>
                </c:pt>
                <c:pt idx="2547">
                  <c:v>1.3301864717373471</c:v>
                </c:pt>
                <c:pt idx="2548">
                  <c:v>1.3301889119274715</c:v>
                </c:pt>
                <c:pt idx="2549">
                  <c:v>1.3301913448949652</c:v>
                </c:pt>
                <c:pt idx="2550">
                  <c:v>1.3301937706611591</c:v>
                </c:pt>
                <c:pt idx="2551">
                  <c:v>1.330196189247322</c:v>
                </c:pt>
                <c:pt idx="2552">
                  <c:v>1.3301986006746589</c:v>
                </c:pt>
                <c:pt idx="2553">
                  <c:v>1.330201004964314</c:v>
                </c:pt>
                <c:pt idx="2554">
                  <c:v>1.3302034021373701</c:v>
                </c:pt>
                <c:pt idx="2555">
                  <c:v>0.74495001154883611</c:v>
                </c:pt>
                <c:pt idx="2556">
                  <c:v>0.74760839122682721</c:v>
                </c:pt>
                <c:pt idx="2557">
                  <c:v>0.75026582425901567</c:v>
                </c:pt>
                <c:pt idx="2558">
                  <c:v>0.75292231098250106</c:v>
                </c:pt>
                <c:pt idx="2559">
                  <c:v>0.75557785173426273</c:v>
                </c:pt>
                <c:pt idx="2560">
                  <c:v>0.75823244685115987</c:v>
                </c:pt>
                <c:pt idx="2561">
                  <c:v>0.76088609666993212</c:v>
                </c:pt>
                <c:pt idx="2562">
                  <c:v>0.763538801527199</c:v>
                </c:pt>
                <c:pt idx="2563">
                  <c:v>0.76619056175945999</c:v>
                </c:pt>
                <c:pt idx="2564">
                  <c:v>0.76884137770309513</c:v>
                </c:pt>
                <c:pt idx="2565">
                  <c:v>0.77149124969436444</c:v>
                </c:pt>
                <c:pt idx="2566">
                  <c:v>0.77414017806940805</c:v>
                </c:pt>
                <c:pt idx="2567">
                  <c:v>0.7767881631642467</c:v>
                </c:pt>
                <c:pt idx="2568">
                  <c:v>0.77943520531478128</c:v>
                </c:pt>
                <c:pt idx="2569">
                  <c:v>0.78208130485679328</c:v>
                </c:pt>
                <c:pt idx="2570">
                  <c:v>0.78472646212594421</c:v>
                </c:pt>
                <c:pt idx="2571">
                  <c:v>0.78737067745777634</c:v>
                </c:pt>
                <c:pt idx="2572">
                  <c:v>0.79001395118771267</c:v>
                </c:pt>
                <c:pt idx="2573">
                  <c:v>0.79265628365105611</c:v>
                </c:pt>
                <c:pt idx="2574">
                  <c:v>0.79529767518299099</c:v>
                </c:pt>
                <c:pt idx="2575">
                  <c:v>0.7979381261185815</c:v>
                </c:pt>
                <c:pt idx="2576">
                  <c:v>0.80057763679277305</c:v>
                </c:pt>
                <c:pt idx="2577">
                  <c:v>0.80321620754039147</c:v>
                </c:pt>
                <c:pt idx="2578">
                  <c:v>0.80585383869614369</c:v>
                </c:pt>
                <c:pt idx="2579">
                  <c:v>0.80849053059461695</c:v>
                </c:pt>
                <c:pt idx="2580">
                  <c:v>0.81112628357027983</c:v>
                </c:pt>
                <c:pt idx="2581">
                  <c:v>0.81376109795748175</c:v>
                </c:pt>
                <c:pt idx="2582">
                  <c:v>0.81639497409045247</c:v>
                </c:pt>
                <c:pt idx="2583">
                  <c:v>0.81902791230330363</c:v>
                </c:pt>
                <c:pt idx="2584">
                  <c:v>0.82165991293002727</c:v>
                </c:pt>
                <c:pt idx="2585">
                  <c:v>0.82429097630449688</c:v>
                </c:pt>
                <c:pt idx="2586">
                  <c:v>0.8269211027604666</c:v>
                </c:pt>
                <c:pt idx="2587">
                  <c:v>0.82955029263157187</c:v>
                </c:pt>
                <c:pt idx="2588">
                  <c:v>0.83217854625132981</c:v>
                </c:pt>
                <c:pt idx="2589">
                  <c:v>0.83480586395313827</c:v>
                </c:pt>
                <c:pt idx="2590">
                  <c:v>0.83743224607027622</c:v>
                </c:pt>
                <c:pt idx="2591">
                  <c:v>0.84005769293590482</c:v>
                </c:pt>
                <c:pt idx="2592">
                  <c:v>0.84268220488306544</c:v>
                </c:pt>
                <c:pt idx="2593">
                  <c:v>0.84530578224468167</c:v>
                </c:pt>
                <c:pt idx="2594">
                  <c:v>0.84792842535355817</c:v>
                </c:pt>
                <c:pt idx="2595">
                  <c:v>0.85055013454238149</c:v>
                </c:pt>
                <c:pt idx="2596">
                  <c:v>0.85317091014371904</c:v>
                </c:pt>
                <c:pt idx="2597">
                  <c:v>0.85579075249002068</c:v>
                </c:pt>
                <c:pt idx="2598">
                  <c:v>0.85840966191361701</c:v>
                </c:pt>
                <c:pt idx="2599">
                  <c:v>0.86102763874672084</c:v>
                </c:pt>
                <c:pt idx="2600">
                  <c:v>0.86364468332142652</c:v>
                </c:pt>
                <c:pt idx="2601">
                  <c:v>0.86626079596971006</c:v>
                </c:pt>
                <c:pt idx="2602">
                  <c:v>0.86887597702342934</c:v>
                </c:pt>
                <c:pt idx="2603">
                  <c:v>0.87149022681432431</c:v>
                </c:pt>
                <c:pt idx="2604">
                  <c:v>0.87410354567401627</c:v>
                </c:pt>
                <c:pt idx="2605">
                  <c:v>0.8767159339340086</c:v>
                </c:pt>
                <c:pt idx="2606">
                  <c:v>0.8793273919256871</c:v>
                </c:pt>
                <c:pt idx="2607">
                  <c:v>0.88193791998031901</c:v>
                </c:pt>
                <c:pt idx="2608">
                  <c:v>0.88454751842905366</c:v>
                </c:pt>
                <c:pt idx="2609">
                  <c:v>0.88715618760292281</c:v>
                </c:pt>
                <c:pt idx="2610">
                  <c:v>0.88976392783284008</c:v>
                </c:pt>
                <c:pt idx="2611">
                  <c:v>0.89237073944960121</c:v>
                </c:pt>
                <c:pt idx="2612">
                  <c:v>0.89497662278388446</c:v>
                </c:pt>
                <c:pt idx="2613">
                  <c:v>0.89758157816624962</c:v>
                </c:pt>
                <c:pt idx="2614">
                  <c:v>0.9001856059271397</c:v>
                </c:pt>
                <c:pt idx="2615">
                  <c:v>0.90278870639687903</c:v>
                </c:pt>
                <c:pt idx="2616">
                  <c:v>0.90539087990567579</c:v>
                </c:pt>
                <c:pt idx="2617">
                  <c:v>0.90799212678361896</c:v>
                </c:pt>
                <c:pt idx="2618">
                  <c:v>0.91059244736068068</c:v>
                </c:pt>
                <c:pt idx="2619">
                  <c:v>0.91319184196671599</c:v>
                </c:pt>
                <c:pt idx="2620">
                  <c:v>0.91579031093146168</c:v>
                </c:pt>
                <c:pt idx="2621">
                  <c:v>0.91838785458453764</c:v>
                </c:pt>
                <c:pt idx="2622">
                  <c:v>0.9209844732554463</c:v>
                </c:pt>
                <c:pt idx="2623">
                  <c:v>0.92358016727357251</c:v>
                </c:pt>
                <c:pt idx="2624">
                  <c:v>0.9261749369681842</c:v>
                </c:pt>
                <c:pt idx="2625">
                  <c:v>0.92876878266843177</c:v>
                </c:pt>
                <c:pt idx="2626">
                  <c:v>0.93136170470334845</c:v>
                </c:pt>
                <c:pt idx="2627">
                  <c:v>0.93395370340185058</c:v>
                </c:pt>
                <c:pt idx="2628">
                  <c:v>0.93654477909273681</c:v>
                </c:pt>
                <c:pt idx="2629">
                  <c:v>0.93913493210468924</c:v>
                </c:pt>
                <c:pt idx="2630">
                  <c:v>0.94172416276627291</c:v>
                </c:pt>
                <c:pt idx="2631">
                  <c:v>0.94431247140593544</c:v>
                </c:pt>
                <c:pt idx="2632">
                  <c:v>0.94689985835200763</c:v>
                </c:pt>
                <c:pt idx="2633">
                  <c:v>0.9494863239327036</c:v>
                </c:pt>
                <c:pt idx="2634">
                  <c:v>0.95207186847612058</c:v>
                </c:pt>
                <c:pt idx="2635">
                  <c:v>0.95465649231023841</c:v>
                </c:pt>
                <c:pt idx="2636">
                  <c:v>0.95724019576292108</c:v>
                </c:pt>
                <c:pt idx="2637">
                  <c:v>0.95982297916191517</c:v>
                </c:pt>
                <c:pt idx="2638">
                  <c:v>0.96240484283485062</c:v>
                </c:pt>
                <c:pt idx="2639">
                  <c:v>0.96498578710924043</c:v>
                </c:pt>
                <c:pt idx="2640">
                  <c:v>0.96756581231248173</c:v>
                </c:pt>
                <c:pt idx="2641">
                  <c:v>0.9701449187718546</c:v>
                </c:pt>
                <c:pt idx="2642">
                  <c:v>0.97272310681452268</c:v>
                </c:pt>
                <c:pt idx="2643">
                  <c:v>0.97530037676753289</c:v>
                </c:pt>
                <c:pt idx="2644">
                  <c:v>0.97787672895781586</c:v>
                </c:pt>
                <c:pt idx="2645">
                  <c:v>0.98045216371218602</c:v>
                </c:pt>
                <c:pt idx="2646">
                  <c:v>0.98302668135734073</c:v>
                </c:pt>
                <c:pt idx="2647">
                  <c:v>0.98560028221986207</c:v>
                </c:pt>
                <c:pt idx="2648">
                  <c:v>0.98817296662621468</c:v>
                </c:pt>
                <c:pt idx="2649">
                  <c:v>0.99074473490274806</c:v>
                </c:pt>
                <c:pt idx="2650">
                  <c:v>0.99331558737569425</c:v>
                </c:pt>
                <c:pt idx="2651">
                  <c:v>0.99588552437117051</c:v>
                </c:pt>
                <c:pt idx="2652">
                  <c:v>0.99845454621517671</c:v>
                </c:pt>
                <c:pt idx="2653">
                  <c:v>1.0010226532335975</c:v>
                </c:pt>
                <c:pt idx="2654">
                  <c:v>1.003589845752201</c:v>
                </c:pt>
                <c:pt idx="2655">
                  <c:v>1.0061561240966399</c:v>
                </c:pt>
                <c:pt idx="2656">
                  <c:v>1.0087214885924498</c:v>
                </c:pt>
                <c:pt idx="2657">
                  <c:v>1.0112859395650518</c:v>
                </c:pt>
                <c:pt idx="2658">
                  <c:v>1.0138494773397497</c:v>
                </c:pt>
                <c:pt idx="2659">
                  <c:v>1.0164121022417327</c:v>
                </c:pt>
                <c:pt idx="2660">
                  <c:v>1.0189738145960741</c:v>
                </c:pt>
                <c:pt idx="2661">
                  <c:v>1.0215346147277298</c:v>
                </c:pt>
                <c:pt idx="2662">
                  <c:v>1.024094502961542</c:v>
                </c:pt>
                <c:pt idx="2663">
                  <c:v>1.0266534796222366</c:v>
                </c:pt>
                <c:pt idx="2664">
                  <c:v>1.029211545034423</c:v>
                </c:pt>
                <c:pt idx="2665">
                  <c:v>1.0317686995225963</c:v>
                </c:pt>
                <c:pt idx="2666">
                  <c:v>1.0343249434111355</c:v>
                </c:pt>
                <c:pt idx="2667">
                  <c:v>1.0368802770243031</c:v>
                </c:pt>
                <c:pt idx="2668">
                  <c:v>1.0394347006862483</c:v>
                </c:pt>
                <c:pt idx="2669">
                  <c:v>1.0419882147210027</c:v>
                </c:pt>
                <c:pt idx="2670">
                  <c:v>1.0445408194524839</c:v>
                </c:pt>
                <c:pt idx="2671">
                  <c:v>1.0470925152044939</c:v>
                </c:pt>
                <c:pt idx="2672">
                  <c:v>1.0496433023007186</c:v>
                </c:pt>
                <c:pt idx="2673">
                  <c:v>1.0521931810647294</c:v>
                </c:pt>
                <c:pt idx="2674">
                  <c:v>1.0547421518199827</c:v>
                </c:pt>
                <c:pt idx="2675">
                  <c:v>1.0572902148898189</c:v>
                </c:pt>
                <c:pt idx="2676">
                  <c:v>1.059837370597464</c:v>
                </c:pt>
                <c:pt idx="2677">
                  <c:v>1.0623836192660283</c:v>
                </c:pt>
                <c:pt idx="2678">
                  <c:v>1.0649289612185073</c:v>
                </c:pt>
                <c:pt idx="2679">
                  <c:v>1.0674733967777821</c:v>
                </c:pt>
                <c:pt idx="2680">
                  <c:v>1.0700169262666175</c:v>
                </c:pt>
                <c:pt idx="2681">
                  <c:v>1.0725595500076646</c:v>
                </c:pt>
                <c:pt idx="2682">
                  <c:v>1.0751012683234586</c:v>
                </c:pt>
                <c:pt idx="2683">
                  <c:v>1.0776420815364207</c:v>
                </c:pt>
                <c:pt idx="2684">
                  <c:v>1.0801819899688569</c:v>
                </c:pt>
                <c:pt idx="2685">
                  <c:v>1.0827209939429585</c:v>
                </c:pt>
                <c:pt idx="2686">
                  <c:v>1.0852590937808015</c:v>
                </c:pt>
                <c:pt idx="2687">
                  <c:v>1.0877962898043487</c:v>
                </c:pt>
                <c:pt idx="2688">
                  <c:v>1.0903325823354466</c:v>
                </c:pt>
                <c:pt idx="2689">
                  <c:v>1.0928679716958278</c:v>
                </c:pt>
                <c:pt idx="2690">
                  <c:v>1.0954024582071105</c:v>
                </c:pt>
                <c:pt idx="2691">
                  <c:v>1.097936042190798</c:v>
                </c:pt>
                <c:pt idx="2692">
                  <c:v>1.1004687239682798</c:v>
                </c:pt>
                <c:pt idx="2693">
                  <c:v>1.1030005038608297</c:v>
                </c:pt>
                <c:pt idx="2694">
                  <c:v>1.1055313821896082</c:v>
                </c:pt>
                <c:pt idx="2695">
                  <c:v>1.108061359275661</c:v>
                </c:pt>
                <c:pt idx="2696">
                  <c:v>1.1105904354399196</c:v>
                </c:pt>
                <c:pt idx="2697">
                  <c:v>1.1131186110032012</c:v>
                </c:pt>
                <c:pt idx="2698">
                  <c:v>1.1156458862862089</c:v>
                </c:pt>
                <c:pt idx="2699">
                  <c:v>1.1181722616095309</c:v>
                </c:pt>
                <c:pt idx="2700">
                  <c:v>1.1206977372936422</c:v>
                </c:pt>
                <c:pt idx="2701">
                  <c:v>1.1232223136589032</c:v>
                </c:pt>
                <c:pt idx="2702">
                  <c:v>1.1257459910255601</c:v>
                </c:pt>
                <c:pt idx="2703">
                  <c:v>1.1282687697137452</c:v>
                </c:pt>
                <c:pt idx="2704">
                  <c:v>1.1307906500434768</c:v>
                </c:pt>
                <c:pt idx="2705">
                  <c:v>1.1333116323346597</c:v>
                </c:pt>
                <c:pt idx="2706">
                  <c:v>1.135831716907084</c:v>
                </c:pt>
                <c:pt idx="2707">
                  <c:v>1.1383509040804258</c:v>
                </c:pt>
                <c:pt idx="2708">
                  <c:v>1.1408691941742488</c:v>
                </c:pt>
                <c:pt idx="2709">
                  <c:v>1.1433865875080014</c:v>
                </c:pt>
                <c:pt idx="2710">
                  <c:v>1.1459030844010187</c:v>
                </c:pt>
                <c:pt idx="2711">
                  <c:v>1.1484186851725222</c:v>
                </c:pt>
                <c:pt idx="2712">
                  <c:v>1.1509333901416203</c:v>
                </c:pt>
                <c:pt idx="2713">
                  <c:v>1.1534471996273064</c:v>
                </c:pt>
                <c:pt idx="2714">
                  <c:v>1.1559601139484612</c:v>
                </c:pt>
                <c:pt idx="2715">
                  <c:v>1.1584721334238519</c:v>
                </c:pt>
                <c:pt idx="2716">
                  <c:v>1.160983258372132</c:v>
                </c:pt>
                <c:pt idx="2717">
                  <c:v>1.1634934891118414</c:v>
                </c:pt>
                <c:pt idx="2718">
                  <c:v>1.1660028259614068</c:v>
                </c:pt>
                <c:pt idx="2719">
                  <c:v>1.1685112692391411</c:v>
                </c:pt>
                <c:pt idx="2720">
                  <c:v>1.1710188192632447</c:v>
                </c:pt>
                <c:pt idx="2721">
                  <c:v>1.1735254763518037</c:v>
                </c:pt>
                <c:pt idx="2722">
                  <c:v>1.1760312408227918</c:v>
                </c:pt>
                <c:pt idx="2723">
                  <c:v>1.1785361129940686</c:v>
                </c:pt>
                <c:pt idx="2724">
                  <c:v>1.1810400931833809</c:v>
                </c:pt>
                <c:pt idx="2725">
                  <c:v>1.183543181708363</c:v>
                </c:pt>
                <c:pt idx="2726">
                  <c:v>1.1860453788865348</c:v>
                </c:pt>
                <c:pt idx="2727">
                  <c:v>1.1885466850353044</c:v>
                </c:pt>
                <c:pt idx="2728">
                  <c:v>1.1910471004719658</c:v>
                </c:pt>
                <c:pt idx="2729">
                  <c:v>1.1935466255137011</c:v>
                </c:pt>
                <c:pt idx="2730">
                  <c:v>1.1960452604775782</c:v>
                </c:pt>
                <c:pt idx="2731">
                  <c:v>1.1985430056805533</c:v>
                </c:pt>
                <c:pt idx="2732">
                  <c:v>1.2010398614394686</c:v>
                </c:pt>
                <c:pt idx="2733">
                  <c:v>1.2035358280710546</c:v>
                </c:pt>
                <c:pt idx="2734">
                  <c:v>1.2060309058919285</c:v>
                </c:pt>
                <c:pt idx="2735">
                  <c:v>1.2085250952185944</c:v>
                </c:pt>
                <c:pt idx="2736">
                  <c:v>1.2110183963674441</c:v>
                </c:pt>
                <c:pt idx="2737">
                  <c:v>1.2135108096547567</c:v>
                </c:pt>
                <c:pt idx="2738">
                  <c:v>1.2160023353966984</c:v>
                </c:pt>
                <c:pt idx="2739">
                  <c:v>1.2184929739093235</c:v>
                </c:pt>
                <c:pt idx="2740">
                  <c:v>1.2209827255085728</c:v>
                </c:pt>
                <c:pt idx="2741">
                  <c:v>1.2234715905102753</c:v>
                </c:pt>
                <c:pt idx="2742">
                  <c:v>1.2259595692301475</c:v>
                </c:pt>
                <c:pt idx="2743">
                  <c:v>1.228446661983793</c:v>
                </c:pt>
                <c:pt idx="2744">
                  <c:v>1.2309328690867036</c:v>
                </c:pt>
                <c:pt idx="2745">
                  <c:v>1.2334181908542583</c:v>
                </c:pt>
                <c:pt idx="2746">
                  <c:v>1.2359026276017238</c:v>
                </c:pt>
                <c:pt idx="2747">
                  <c:v>1.238386179644255</c:v>
                </c:pt>
                <c:pt idx="2748">
                  <c:v>1.2408688472968938</c:v>
                </c:pt>
                <c:pt idx="2749">
                  <c:v>1.243350630874571</c:v>
                </c:pt>
                <c:pt idx="2750">
                  <c:v>1.2458315306921042</c:v>
                </c:pt>
                <c:pt idx="2751">
                  <c:v>1.2483115470641997</c:v>
                </c:pt>
                <c:pt idx="2752">
                  <c:v>1.2507906803054505</c:v>
                </c:pt>
                <c:pt idx="2753">
                  <c:v>1.2532689307303393</c:v>
                </c:pt>
                <c:pt idx="2754">
                  <c:v>1.2557462986532357</c:v>
                </c:pt>
                <c:pt idx="2755">
                  <c:v>1.2582227843883975</c:v>
                </c:pt>
                <c:pt idx="2756">
                  <c:v>1.2606983882499709</c:v>
                </c:pt>
                <c:pt idx="2757">
                  <c:v>1.2631731105519897</c:v>
                </c:pt>
                <c:pt idx="2758">
                  <c:v>1.2656469516083761</c:v>
                </c:pt>
                <c:pt idx="2759">
                  <c:v>1.2681199117329414</c:v>
                </c:pt>
                <c:pt idx="2760">
                  <c:v>1.2705919912393835</c:v>
                </c:pt>
                <c:pt idx="2761">
                  <c:v>1.2730631904412899</c:v>
                </c:pt>
                <c:pt idx="2762">
                  <c:v>1.2755335096521359</c:v>
                </c:pt>
                <c:pt idx="2763">
                  <c:v>1.2780029491852853</c:v>
                </c:pt>
                <c:pt idx="2764">
                  <c:v>1.28047150935399</c:v>
                </c:pt>
                <c:pt idx="2765">
                  <c:v>1.2829391904713912</c:v>
                </c:pt>
                <c:pt idx="2766">
                  <c:v>1.285405992850517</c:v>
                </c:pt>
                <c:pt idx="2767">
                  <c:v>1.287871916804286</c:v>
                </c:pt>
                <c:pt idx="2768">
                  <c:v>1.2903369626455043</c:v>
                </c:pt>
                <c:pt idx="2769">
                  <c:v>1.2928011306868663</c:v>
                </c:pt>
                <c:pt idx="2770">
                  <c:v>1.2952644212409556</c:v>
                </c:pt>
                <c:pt idx="2771">
                  <c:v>1.2977268346202444</c:v>
                </c:pt>
                <c:pt idx="2772">
                  <c:v>1.3001883711370938</c:v>
                </c:pt>
                <c:pt idx="2773">
                  <c:v>1.3026490311037531</c:v>
                </c:pt>
                <c:pt idx="2774">
                  <c:v>1.3051088148323611</c:v>
                </c:pt>
                <c:pt idx="2775">
                  <c:v>1.3075677226349449</c:v>
                </c:pt>
                <c:pt idx="2776">
                  <c:v>1.3100257548234209</c:v>
                </c:pt>
                <c:pt idx="2777">
                  <c:v>1.312482911709594</c:v>
                </c:pt>
                <c:pt idx="2778">
                  <c:v>1.3149391936051584</c:v>
                </c:pt>
                <c:pt idx="2779">
                  <c:v>1.3173946008216972</c:v>
                </c:pt>
                <c:pt idx="2780">
                  <c:v>1.3198491336706826</c:v>
                </c:pt>
                <c:pt idx="2781">
                  <c:v>1.3223027924634758</c:v>
                </c:pt>
                <c:pt idx="2782">
                  <c:v>1.3247555775113271</c:v>
                </c:pt>
                <c:pt idx="2783">
                  <c:v>1.327207489125376</c:v>
                </c:pt>
                <c:pt idx="2784">
                  <c:v>1.3296585276166513</c:v>
                </c:pt>
                <c:pt idx="2785">
                  <c:v>1.3306036896501769</c:v>
                </c:pt>
                <c:pt idx="2786">
                  <c:v>1.3306048942516127</c:v>
                </c:pt>
                <c:pt idx="2787">
                  <c:v>1.3306060952836474</c:v>
                </c:pt>
                <c:pt idx="2788">
                  <c:v>1.3306072927568438</c:v>
                </c:pt>
                <c:pt idx="2789">
                  <c:v>1.3306084866817387</c:v>
                </c:pt>
                <c:pt idx="2790">
                  <c:v>1.3306096770688323</c:v>
                </c:pt>
                <c:pt idx="2791">
                  <c:v>1.3306108639285983</c:v>
                </c:pt>
                <c:pt idx="2792">
                  <c:v>1.3306120472714773</c:v>
                </c:pt>
                <c:pt idx="2793">
                  <c:v>1.3306132271078785</c:v>
                </c:pt>
                <c:pt idx="2794">
                  <c:v>1.330614403448183</c:v>
                </c:pt>
                <c:pt idx="2795">
                  <c:v>1.3306155763027379</c:v>
                </c:pt>
                <c:pt idx="2796">
                  <c:v>1.3306167456818623</c:v>
                </c:pt>
                <c:pt idx="2797">
                  <c:v>1.3306179115958441</c:v>
                </c:pt>
                <c:pt idx="2798">
                  <c:v>1.3306190740549404</c:v>
                </c:pt>
                <c:pt idx="2799">
                  <c:v>1.3306202330693779</c:v>
                </c:pt>
                <c:pt idx="2800">
                  <c:v>1.3306213886493536</c:v>
                </c:pt>
                <c:pt idx="2801">
                  <c:v>1.3306225408050347</c:v>
                </c:pt>
                <c:pt idx="2802">
                  <c:v>1.3306236895465566</c:v>
                </c:pt>
                <c:pt idx="2803">
                  <c:v>1.3306248348840275</c:v>
                </c:pt>
                <c:pt idx="2804">
                  <c:v>1.3306259768275241</c:v>
                </c:pt>
                <c:pt idx="2805">
                  <c:v>1.3306271153870912</c:v>
                </c:pt>
                <c:pt idx="2806">
                  <c:v>1.3306282505727489</c:v>
                </c:pt>
                <c:pt idx="2807">
                  <c:v>1.3306293823944841</c:v>
                </c:pt>
                <c:pt idx="2808">
                  <c:v>1.3306305108622549</c:v>
                </c:pt>
                <c:pt idx="2809">
                  <c:v>1.3306316359859904</c:v>
                </c:pt>
                <c:pt idx="2810">
                  <c:v>1.3306327577755905</c:v>
                </c:pt>
                <c:pt idx="2811">
                  <c:v>1.3306338762409251</c:v>
                </c:pt>
                <c:pt idx="2812">
                  <c:v>1.3306349913918347</c:v>
                </c:pt>
                <c:pt idx="2813">
                  <c:v>1.3306361032381322</c:v>
                </c:pt>
                <c:pt idx="2814">
                  <c:v>1.3306372117896013</c:v>
                </c:pt>
                <c:pt idx="2815">
                  <c:v>1.3306383170559946</c:v>
                </c:pt>
                <c:pt idx="2816">
                  <c:v>1.3306394190470383</c:v>
                </c:pt>
                <c:pt idx="2817">
                  <c:v>1.3306405177724294</c:v>
                </c:pt>
                <c:pt idx="2818">
                  <c:v>1.3306416132418351</c:v>
                </c:pt>
                <c:pt idx="2819">
                  <c:v>1.3306427054648944</c:v>
                </c:pt>
                <c:pt idx="2820">
                  <c:v>1.3306437944512195</c:v>
                </c:pt>
                <c:pt idx="2821">
                  <c:v>1.3306448802103925</c:v>
                </c:pt>
                <c:pt idx="2822">
                  <c:v>1.3306459627519673</c:v>
                </c:pt>
                <c:pt idx="2823">
                  <c:v>1.3306470420854704</c:v>
                </c:pt>
                <c:pt idx="2824">
                  <c:v>1.3306481182203993</c:v>
                </c:pt>
                <c:pt idx="2825">
                  <c:v>1.330649191166223</c:v>
                </c:pt>
                <c:pt idx="2826">
                  <c:v>1.3306502609323849</c:v>
                </c:pt>
                <c:pt idx="2827">
                  <c:v>1.330651327528297</c:v>
                </c:pt>
                <c:pt idx="2828">
                  <c:v>1.3306523909633465</c:v>
                </c:pt>
                <c:pt idx="2829">
                  <c:v>1.3306534512468922</c:v>
                </c:pt>
                <c:pt idx="2830">
                  <c:v>1.3306545083882644</c:v>
                </c:pt>
                <c:pt idx="2831">
                  <c:v>1.3306555623967655</c:v>
                </c:pt>
                <c:pt idx="2832">
                  <c:v>1.3306566132816708</c:v>
                </c:pt>
                <c:pt idx="2833">
                  <c:v>1.3306576610522307</c:v>
                </c:pt>
                <c:pt idx="2834">
                  <c:v>1.3306587057176638</c:v>
                </c:pt>
                <c:pt idx="2835">
                  <c:v>1.3306597472871651</c:v>
                </c:pt>
                <c:pt idx="2836">
                  <c:v>1.3306607857698991</c:v>
                </c:pt>
                <c:pt idx="2837">
                  <c:v>1.330661821175009</c:v>
                </c:pt>
                <c:pt idx="2838">
                  <c:v>1.3306628535116027</c:v>
                </c:pt>
                <c:pt idx="2839">
                  <c:v>1.3306638827887682</c:v>
                </c:pt>
                <c:pt idx="2840">
                  <c:v>1.3306649090155636</c:v>
                </c:pt>
                <c:pt idx="2841">
                  <c:v>1.3306659322010206</c:v>
                </c:pt>
                <c:pt idx="2842">
                  <c:v>1.3306669523541446</c:v>
                </c:pt>
                <c:pt idx="2843">
                  <c:v>1.3306679694839139</c:v>
                </c:pt>
                <c:pt idx="2844">
                  <c:v>1.33066898359928</c:v>
                </c:pt>
                <c:pt idx="2845">
                  <c:v>1.3306699947091685</c:v>
                </c:pt>
                <c:pt idx="2846">
                  <c:v>1.3306710028224793</c:v>
                </c:pt>
                <c:pt idx="2847">
                  <c:v>1.3306720079480847</c:v>
                </c:pt>
                <c:pt idx="2848">
                  <c:v>1.330673010094831</c:v>
                </c:pt>
                <c:pt idx="2849">
                  <c:v>1.3306740092715388</c:v>
                </c:pt>
                <c:pt idx="2850">
                  <c:v>1.3306750054870022</c:v>
                </c:pt>
                <c:pt idx="2851">
                  <c:v>1.3306759987499905</c:v>
                </c:pt>
                <c:pt idx="2852">
                  <c:v>1.3306769890692458</c:v>
                </c:pt>
                <c:pt idx="2853">
                  <c:v>1.3306779764534844</c:v>
                </c:pt>
                <c:pt idx="2854">
                  <c:v>1.3306789609113974</c:v>
                </c:pt>
                <c:pt idx="2855">
                  <c:v>1.3306799424516498</c:v>
                </c:pt>
                <c:pt idx="2856">
                  <c:v>1.3306809210828807</c:v>
                </c:pt>
                <c:pt idx="2857">
                  <c:v>1.3306818968137046</c:v>
                </c:pt>
                <c:pt idx="2858">
                  <c:v>1.3306828696527109</c:v>
                </c:pt>
                <c:pt idx="2859">
                  <c:v>1.3306838396084617</c:v>
                </c:pt>
                <c:pt idx="2860">
                  <c:v>1.3306848066894943</c:v>
                </c:pt>
                <c:pt idx="2861">
                  <c:v>1.3306857709043234</c:v>
                </c:pt>
                <c:pt idx="2862">
                  <c:v>1.3306867322614349</c:v>
                </c:pt>
                <c:pt idx="2863">
                  <c:v>1.3306876907692902</c:v>
                </c:pt>
                <c:pt idx="2864">
                  <c:v>1.3306886464363286</c:v>
                </c:pt>
                <c:pt idx="2865">
                  <c:v>1.3306895992709624</c:v>
                </c:pt>
                <c:pt idx="2866">
                  <c:v>1.3306905492815779</c:v>
                </c:pt>
                <c:pt idx="2867">
                  <c:v>1.3306914964765384</c:v>
                </c:pt>
                <c:pt idx="2868">
                  <c:v>1.3306924408641818</c:v>
                </c:pt>
                <c:pt idx="2869">
                  <c:v>1.3306933824528215</c:v>
                </c:pt>
                <c:pt idx="2870">
                  <c:v>1.3306943212507465</c:v>
                </c:pt>
                <c:pt idx="2871">
                  <c:v>1.330695257266221</c:v>
                </c:pt>
                <c:pt idx="2872">
                  <c:v>1.3306961905074848</c:v>
                </c:pt>
                <c:pt idx="2873">
                  <c:v>1.3306971209827536</c:v>
                </c:pt>
                <c:pt idx="2874">
                  <c:v>1.3306980487002185</c:v>
                </c:pt>
                <c:pt idx="2875">
                  <c:v>1.3306989736680461</c:v>
                </c:pt>
                <c:pt idx="2876">
                  <c:v>1.3306998958943796</c:v>
                </c:pt>
                <c:pt idx="2877">
                  <c:v>1.3307008153873383</c:v>
                </c:pt>
                <c:pt idx="2878">
                  <c:v>1.3307017321550159</c:v>
                </c:pt>
                <c:pt idx="2879">
                  <c:v>1.3307026462054825</c:v>
                </c:pt>
                <c:pt idx="2880">
                  <c:v>1.3307035575467878</c:v>
                </c:pt>
                <c:pt idx="2881">
                  <c:v>1.3307044661869523</c:v>
                </c:pt>
                <c:pt idx="2882">
                  <c:v>1.3307053721339777</c:v>
                </c:pt>
                <c:pt idx="2883">
                  <c:v>1.3307062753958385</c:v>
                </c:pt>
                <c:pt idx="2884">
                  <c:v>1.3307071759804867</c:v>
                </c:pt>
                <c:pt idx="2885">
                  <c:v>1.3307080738958512</c:v>
                </c:pt>
                <c:pt idx="2886">
                  <c:v>1.3307089691498377</c:v>
                </c:pt>
                <c:pt idx="2887">
                  <c:v>1.3307098617503275</c:v>
                </c:pt>
                <c:pt idx="2888">
                  <c:v>1.3307107517051804</c:v>
                </c:pt>
                <c:pt idx="2889">
                  <c:v>1.33071163902223</c:v>
                </c:pt>
                <c:pt idx="2890">
                  <c:v>1.3307125237092894</c:v>
                </c:pt>
                <c:pt idx="2891">
                  <c:v>1.3307134057741483</c:v>
                </c:pt>
                <c:pt idx="2892">
                  <c:v>1.3307142852245717</c:v>
                </c:pt>
                <c:pt idx="2893">
                  <c:v>1.3307151620683031</c:v>
                </c:pt>
                <c:pt idx="2894">
                  <c:v>1.3307160363130626</c:v>
                </c:pt>
                <c:pt idx="2895">
                  <c:v>1.3307169079665475</c:v>
                </c:pt>
                <c:pt idx="2896">
                  <c:v>1.3307177770364325</c:v>
                </c:pt>
                <c:pt idx="2897">
                  <c:v>1.3307186435303695</c:v>
                </c:pt>
                <c:pt idx="2898">
                  <c:v>1.3307195074559877</c:v>
                </c:pt>
                <c:pt idx="2899">
                  <c:v>1.3307203688208942</c:v>
                </c:pt>
                <c:pt idx="2900">
                  <c:v>1.3307212276326721</c:v>
                </c:pt>
                <c:pt idx="2901">
                  <c:v>1.3307220838988845</c:v>
                </c:pt>
                <c:pt idx="2902">
                  <c:v>1.3307229376270702</c:v>
                </c:pt>
                <c:pt idx="2903">
                  <c:v>1.3307237888247467</c:v>
                </c:pt>
                <c:pt idx="2904">
                  <c:v>1.3307246374994084</c:v>
                </c:pt>
                <c:pt idx="2905">
                  <c:v>1.3307254836585283</c:v>
                </c:pt>
                <c:pt idx="2906">
                  <c:v>1.3307263273095566</c:v>
                </c:pt>
                <c:pt idx="2907">
                  <c:v>1.3307271684599233</c:v>
                </c:pt>
                <c:pt idx="2908">
                  <c:v>1.3307280071170335</c:v>
                </c:pt>
                <c:pt idx="2909">
                  <c:v>1.3307288432882725</c:v>
                </c:pt>
                <c:pt idx="2910">
                  <c:v>1.3307296769810026</c:v>
                </c:pt>
                <c:pt idx="2911">
                  <c:v>1.330730508202566</c:v>
                </c:pt>
                <c:pt idx="2912">
                  <c:v>1.3307313369602813</c:v>
                </c:pt>
                <c:pt idx="2913">
                  <c:v>1.3307321632614464</c:v>
                </c:pt>
                <c:pt idx="2914">
                  <c:v>1.3307329871133382</c:v>
                </c:pt>
                <c:pt idx="2915">
                  <c:v>1.3307338085232101</c:v>
                </c:pt>
                <c:pt idx="2916">
                  <c:v>1.3307346274982961</c:v>
                </c:pt>
                <c:pt idx="2917">
                  <c:v>1.3307354440458081</c:v>
                </c:pt>
                <c:pt idx="2918">
                  <c:v>1.3307362581729356</c:v>
                </c:pt>
                <c:pt idx="2919">
                  <c:v>1.3307370698868497</c:v>
                </c:pt>
                <c:pt idx="2920">
                  <c:v>0.74506772117590936</c:v>
                </c:pt>
                <c:pt idx="2921">
                  <c:v>0.74751444838382719</c:v>
                </c:pt>
                <c:pt idx="2922">
                  <c:v>0.74996030431513216</c:v>
                </c:pt>
                <c:pt idx="2923">
                  <c:v>0.75240528928008488</c:v>
                </c:pt>
                <c:pt idx="2924">
                  <c:v>0.75484940358883557</c:v>
                </c:pt>
                <c:pt idx="2925">
                  <c:v>0.75729264755142345</c:v>
                </c:pt>
                <c:pt idx="2926">
                  <c:v>0.75973502147777783</c:v>
                </c:pt>
                <c:pt idx="2927">
                  <c:v>0.76217652567771788</c:v>
                </c:pt>
                <c:pt idx="2928">
                  <c:v>0.76461716046095196</c:v>
                </c:pt>
                <c:pt idx="2929">
                  <c:v>0.76705692613707832</c:v>
                </c:pt>
                <c:pt idx="2930">
                  <c:v>0.76949582301558495</c:v>
                </c:pt>
                <c:pt idx="2931">
                  <c:v>0.77193385140584936</c:v>
                </c:pt>
                <c:pt idx="2932">
                  <c:v>0.77437101161713984</c:v>
                </c:pt>
                <c:pt idx="2933">
                  <c:v>0.77680730395861319</c:v>
                </c:pt>
                <c:pt idx="2934">
                  <c:v>0.7792427287393171</c:v>
                </c:pt>
                <c:pt idx="2935">
                  <c:v>0.781677286268189</c:v>
                </c:pt>
                <c:pt idx="2936">
                  <c:v>0.78411097685405606</c:v>
                </c:pt>
                <c:pt idx="2937">
                  <c:v>0.7865438008056358</c:v>
                </c:pt>
                <c:pt idx="2938">
                  <c:v>0.78897575843153556</c:v>
                </c:pt>
                <c:pt idx="2939">
                  <c:v>0.79140685004025269</c:v>
                </c:pt>
                <c:pt idx="2940">
                  <c:v>0.79383707594017505</c:v>
                </c:pt>
                <c:pt idx="2941">
                  <c:v>0.79626643643958073</c:v>
                </c:pt>
                <c:pt idx="2942">
                  <c:v>0.79869493184663731</c:v>
                </c:pt>
                <c:pt idx="2943">
                  <c:v>0.80112256246940339</c:v>
                </c:pt>
                <c:pt idx="2944">
                  <c:v>0.80354932861582784</c:v>
                </c:pt>
                <c:pt idx="2945">
                  <c:v>0.80597523059374931</c:v>
                </c:pt>
                <c:pt idx="2946">
                  <c:v>0.8084002687108971</c:v>
                </c:pt>
                <c:pt idx="2947">
                  <c:v>0.81082444327489145</c:v>
                </c:pt>
                <c:pt idx="2948">
                  <c:v>0.81324775459324206</c:v>
                </c:pt>
                <c:pt idx="2949">
                  <c:v>0.81567020297335024</c:v>
                </c:pt>
                <c:pt idx="2950">
                  <c:v>0.81809178872250665</c:v>
                </c:pt>
                <c:pt idx="2951">
                  <c:v>0.82051251214789356</c:v>
                </c:pt>
                <c:pt idx="2952">
                  <c:v>0.82293237355658322</c:v>
                </c:pt>
                <c:pt idx="2953">
                  <c:v>0.82535137325553876</c:v>
                </c:pt>
                <c:pt idx="2954">
                  <c:v>0.82776951155161416</c:v>
                </c:pt>
                <c:pt idx="2955">
                  <c:v>0.83018678875155372</c:v>
                </c:pt>
                <c:pt idx="2956">
                  <c:v>0.83260320516199293</c:v>
                </c:pt>
                <c:pt idx="2957">
                  <c:v>0.83501876108945772</c:v>
                </c:pt>
                <c:pt idx="2958">
                  <c:v>0.8374334568403653</c:v>
                </c:pt>
                <c:pt idx="2959">
                  <c:v>0.83984729272102299</c:v>
                </c:pt>
                <c:pt idx="2960">
                  <c:v>0.84226026903763007</c:v>
                </c:pt>
                <c:pt idx="2961">
                  <c:v>0.84467238609627604</c:v>
                </c:pt>
                <c:pt idx="2962">
                  <c:v>0.84708364420294169</c:v>
                </c:pt>
                <c:pt idx="2963">
                  <c:v>0.84949404366349857</c:v>
                </c:pt>
                <c:pt idx="2964">
                  <c:v>0.85190358478370987</c:v>
                </c:pt>
                <c:pt idx="2965">
                  <c:v>0.85431226786922954</c:v>
                </c:pt>
                <c:pt idx="2966">
                  <c:v>0.85672009322560239</c:v>
                </c:pt>
                <c:pt idx="2967">
                  <c:v>0.85912706115826487</c:v>
                </c:pt>
                <c:pt idx="2968">
                  <c:v>0.86153317197254475</c:v>
                </c:pt>
                <c:pt idx="2969">
                  <c:v>0.86393842597366033</c:v>
                </c:pt>
                <c:pt idx="2970">
                  <c:v>0.86634282346672242</c:v>
                </c:pt>
                <c:pt idx="2971">
                  <c:v>0.86874636475673206</c:v>
                </c:pt>
                <c:pt idx="2972">
                  <c:v>0.87114905014858224</c:v>
                </c:pt>
                <c:pt idx="2973">
                  <c:v>0.87355087994705716</c:v>
                </c:pt>
                <c:pt idx="2974">
                  <c:v>0.87595185445683288</c:v>
                </c:pt>
                <c:pt idx="2975">
                  <c:v>0.87835197398247655</c:v>
                </c:pt>
                <c:pt idx="2976">
                  <c:v>0.88075123882844675</c:v>
                </c:pt>
                <c:pt idx="2977">
                  <c:v>0.88314964929909401</c:v>
                </c:pt>
                <c:pt idx="2978">
                  <c:v>0.88554720569866052</c:v>
                </c:pt>
                <c:pt idx="2979">
                  <c:v>0.88794390833127967</c:v>
                </c:pt>
                <c:pt idx="2980">
                  <c:v>0.89033975750097716</c:v>
                </c:pt>
                <c:pt idx="2981">
                  <c:v>0.89273475351166998</c:v>
                </c:pt>
                <c:pt idx="2982">
                  <c:v>0.895128896667167</c:v>
                </c:pt>
                <c:pt idx="2983">
                  <c:v>0.89752218727116873</c:v>
                </c:pt>
                <c:pt idx="2984">
                  <c:v>0.89991462562726821</c:v>
                </c:pt>
                <c:pt idx="2985">
                  <c:v>0.90230621203894956</c:v>
                </c:pt>
                <c:pt idx="2986">
                  <c:v>0.90469694680958934</c:v>
                </c:pt>
                <c:pt idx="2987">
                  <c:v>0.90708683024245573</c:v>
                </c:pt>
                <c:pt idx="2988">
                  <c:v>0.90947586264070912</c:v>
                </c:pt>
                <c:pt idx="2989">
                  <c:v>0.91186404430740176</c:v>
                </c:pt>
                <c:pt idx="2990">
                  <c:v>0.91425137554547853</c:v>
                </c:pt>
                <c:pt idx="2991">
                  <c:v>0.91663785665777575</c:v>
                </c:pt>
                <c:pt idx="2992">
                  <c:v>0.91902348794702204</c:v>
                </c:pt>
                <c:pt idx="2993">
                  <c:v>0.92140826971583889</c:v>
                </c:pt>
                <c:pt idx="2994">
                  <c:v>0.92379220226673919</c:v>
                </c:pt>
                <c:pt idx="2995">
                  <c:v>0.92617528590212839</c:v>
                </c:pt>
                <c:pt idx="2996">
                  <c:v>0.9285575209243041</c:v>
                </c:pt>
                <c:pt idx="2997">
                  <c:v>0.93093890763545672</c:v>
                </c:pt>
                <c:pt idx="2998">
                  <c:v>0.93331944633766895</c:v>
                </c:pt>
                <c:pt idx="2999">
                  <c:v>0.93569913733291532</c:v>
                </c:pt>
                <c:pt idx="3000">
                  <c:v>0.93807798092306371</c:v>
                </c:pt>
                <c:pt idx="3001">
                  <c:v>0.94045597740987352</c:v>
                </c:pt>
                <c:pt idx="3002">
                  <c:v>0.94283312709499778</c:v>
                </c:pt>
                <c:pt idx="3003">
                  <c:v>0.94520943027998117</c:v>
                </c:pt>
                <c:pt idx="3004">
                  <c:v>0.94758488726626144</c:v>
                </c:pt>
                <c:pt idx="3005">
                  <c:v>0.94995949835516913</c:v>
                </c:pt>
                <c:pt idx="3006">
                  <c:v>0.95233326384792694</c:v>
                </c:pt>
                <c:pt idx="3007">
                  <c:v>0.95470618404565111</c:v>
                </c:pt>
                <c:pt idx="3008">
                  <c:v>0.95707825924934986</c:v>
                </c:pt>
                <c:pt idx="3009">
                  <c:v>0.95944948975992439</c:v>
                </c:pt>
                <c:pt idx="3010">
                  <c:v>0.96181987587816919</c:v>
                </c:pt>
                <c:pt idx="3011">
                  <c:v>0.9641894179047712</c:v>
                </c:pt>
                <c:pt idx="3012">
                  <c:v>0.96655811614031073</c:v>
                </c:pt>
                <c:pt idx="3013">
                  <c:v>0.96892597088526056</c:v>
                </c:pt>
                <c:pt idx="3014">
                  <c:v>0.97129298243998652</c:v>
                </c:pt>
                <c:pt idx="3015">
                  <c:v>0.97365915110474777</c:v>
                </c:pt>
                <c:pt idx="3016">
                  <c:v>0.97602447717969631</c:v>
                </c:pt>
                <c:pt idx="3017">
                  <c:v>0.9783889609648776</c:v>
                </c:pt>
                <c:pt idx="3018">
                  <c:v>0.9807526027602298</c:v>
                </c:pt>
                <c:pt idx="3019">
                  <c:v>0.98311540286558474</c:v>
                </c:pt>
                <c:pt idx="3020">
                  <c:v>0.98547736158066679</c:v>
                </c:pt>
                <c:pt idx="3021">
                  <c:v>0.98783847920509427</c:v>
                </c:pt>
                <c:pt idx="3022">
                  <c:v>0.99019875603837859</c:v>
                </c:pt>
                <c:pt idx="3023">
                  <c:v>0.99255819237992449</c:v>
                </c:pt>
                <c:pt idx="3024">
                  <c:v>0.99491678852902998</c:v>
                </c:pt>
                <c:pt idx="3025">
                  <c:v>0.99727454478488642</c:v>
                </c:pt>
                <c:pt idx="3026">
                  <c:v>0.99963146144657899</c:v>
                </c:pt>
                <c:pt idx="3027">
                  <c:v>1.0019875388130861</c:v>
                </c:pt>
                <c:pt idx="3028">
                  <c:v>1.0043427771832796</c:v>
                </c:pt>
                <c:pt idx="3029">
                  <c:v>1.0066971768559256</c:v>
                </c:pt>
                <c:pt idx="3030">
                  <c:v>1.0090507381296825</c:v>
                </c:pt>
                <c:pt idx="3031">
                  <c:v>1.0114034613031038</c:v>
                </c:pt>
                <c:pt idx="3032">
                  <c:v>1.0137553466746356</c:v>
                </c:pt>
                <c:pt idx="3033">
                  <c:v>1.0161063945426185</c:v>
                </c:pt>
                <c:pt idx="3034">
                  <c:v>1.0184566052052861</c:v>
                </c:pt>
                <c:pt idx="3035">
                  <c:v>1.0208059789607664</c:v>
                </c:pt>
                <c:pt idx="3036">
                  <c:v>1.0231545161070814</c:v>
                </c:pt>
                <c:pt idx="3037">
                  <c:v>1.0255022169421462</c:v>
                </c:pt>
                <c:pt idx="3038">
                  <c:v>1.0278490817637702</c:v>
                </c:pt>
                <c:pt idx="3039">
                  <c:v>1.0301951108696568</c:v>
                </c:pt>
                <c:pt idx="3040">
                  <c:v>1.0325403045574035</c:v>
                </c:pt>
                <c:pt idx="3041">
                  <c:v>1.0348846631245019</c:v>
                </c:pt>
                <c:pt idx="3042">
                  <c:v>1.0372281868683371</c:v>
                </c:pt>
                <c:pt idx="3043">
                  <c:v>1.0395708760861888</c:v>
                </c:pt>
                <c:pt idx="3044">
                  <c:v>1.0419127310752305</c:v>
                </c:pt>
                <c:pt idx="3045">
                  <c:v>1.0442537521325301</c:v>
                </c:pt>
                <c:pt idx="3046">
                  <c:v>1.0465939395550501</c:v>
                </c:pt>
                <c:pt idx="3047">
                  <c:v>1.0489332936396465</c:v>
                </c:pt>
                <c:pt idx="3048">
                  <c:v>1.0512718146830702</c:v>
                </c:pt>
                <c:pt idx="3049">
                  <c:v>1.0536095029819657</c:v>
                </c:pt>
                <c:pt idx="3050">
                  <c:v>1.0559463588328726</c:v>
                </c:pt>
                <c:pt idx="3051">
                  <c:v>1.0582823825322245</c:v>
                </c:pt>
                <c:pt idx="3052">
                  <c:v>1.06061757437635</c:v>
                </c:pt>
                <c:pt idx="3053">
                  <c:v>1.0629519346614711</c:v>
                </c:pt>
                <c:pt idx="3054">
                  <c:v>1.0652854636837055</c:v>
                </c:pt>
                <c:pt idx="3055">
                  <c:v>1.0676181617390645</c:v>
                </c:pt>
                <c:pt idx="3056">
                  <c:v>1.0699500291234549</c:v>
                </c:pt>
                <c:pt idx="3057">
                  <c:v>1.0722810661326774</c:v>
                </c:pt>
                <c:pt idx="3058">
                  <c:v>1.0746112730624271</c:v>
                </c:pt>
                <c:pt idx="3059">
                  <c:v>1.0769406502082952</c:v>
                </c:pt>
                <c:pt idx="3060">
                  <c:v>1.0792691978657658</c:v>
                </c:pt>
                <c:pt idx="3061">
                  <c:v>1.0815969163302195</c:v>
                </c:pt>
                <c:pt idx="3062">
                  <c:v>1.0839238058969305</c:v>
                </c:pt>
                <c:pt idx="3063">
                  <c:v>1.0862498668610685</c:v>
                </c:pt>
                <c:pt idx="3064">
                  <c:v>1.0885750995176977</c:v>
                </c:pt>
                <c:pt idx="3065">
                  <c:v>1.0908995041617775</c:v>
                </c:pt>
                <c:pt idx="3066">
                  <c:v>1.0932230810881622</c:v>
                </c:pt>
                <c:pt idx="3067">
                  <c:v>1.095545830591601</c:v>
                </c:pt>
                <c:pt idx="3068">
                  <c:v>1.0978677529667384</c:v>
                </c:pt>
                <c:pt idx="3069">
                  <c:v>1.1001888485081135</c:v>
                </c:pt>
                <c:pt idx="3070">
                  <c:v>1.1025091175101611</c:v>
                </c:pt>
                <c:pt idx="3071">
                  <c:v>1.1048285602672105</c:v>
                </c:pt>
                <c:pt idx="3072">
                  <c:v>1.1071471770734871</c:v>
                </c:pt>
                <c:pt idx="3073">
                  <c:v>1.1094649682231104</c:v>
                </c:pt>
                <c:pt idx="3074">
                  <c:v>1.1117819340100961</c:v>
                </c:pt>
                <c:pt idx="3075">
                  <c:v>1.1140980747283546</c:v>
                </c:pt>
                <c:pt idx="3076">
                  <c:v>1.116413390671692</c:v>
                </c:pt>
                <c:pt idx="3077">
                  <c:v>1.1187278821338098</c:v>
                </c:pt>
                <c:pt idx="3078">
                  <c:v>1.1210415494083046</c:v>
                </c:pt>
                <c:pt idx="3079">
                  <c:v>1.1233543927886684</c:v>
                </c:pt>
                <c:pt idx="3080">
                  <c:v>1.1256664125682896</c:v>
                </c:pt>
                <c:pt idx="3081">
                  <c:v>1.1279776090404507</c:v>
                </c:pt>
                <c:pt idx="3082">
                  <c:v>1.130287982498331</c:v>
                </c:pt>
                <c:pt idx="3083">
                  <c:v>1.1325975332350044</c:v>
                </c:pt>
                <c:pt idx="3084">
                  <c:v>1.1349062615434415</c:v>
                </c:pt>
                <c:pt idx="3085">
                  <c:v>1.1372141677165077</c:v>
                </c:pt>
                <c:pt idx="3086">
                  <c:v>1.1395212520469642</c:v>
                </c:pt>
                <c:pt idx="3087">
                  <c:v>1.1418275148274684</c:v>
                </c:pt>
                <c:pt idx="3088">
                  <c:v>1.1441329563505735</c:v>
                </c:pt>
                <c:pt idx="3089">
                  <c:v>1.1464375769087278</c:v>
                </c:pt>
                <c:pt idx="3090">
                  <c:v>1.1487413767942762</c:v>
                </c:pt>
                <c:pt idx="3091">
                  <c:v>1.1510443562994592</c:v>
                </c:pt>
                <c:pt idx="3092">
                  <c:v>1.1533465157164136</c:v>
                </c:pt>
                <c:pt idx="3093">
                  <c:v>1.155647855337171</c:v>
                </c:pt>
                <c:pt idx="3094">
                  <c:v>1.1579483754536604</c:v>
                </c:pt>
                <c:pt idx="3095">
                  <c:v>1.1602480763577061</c:v>
                </c:pt>
                <c:pt idx="3096">
                  <c:v>1.1625469583410291</c:v>
                </c:pt>
                <c:pt idx="3097">
                  <c:v>1.1648450216952451</c:v>
                </c:pt>
                <c:pt idx="3098">
                  <c:v>1.167142266711868</c:v>
                </c:pt>
                <c:pt idx="3099">
                  <c:v>1.1694386936823065</c:v>
                </c:pt>
                <c:pt idx="3100">
                  <c:v>1.1717343028978655</c:v>
                </c:pt>
                <c:pt idx="3101">
                  <c:v>1.1740290946497469</c:v>
                </c:pt>
                <c:pt idx="3102">
                  <c:v>1.1763230692290487</c:v>
                </c:pt>
                <c:pt idx="3103">
                  <c:v>1.1786162269267646</c:v>
                </c:pt>
                <c:pt idx="3104">
                  <c:v>1.1809085680337854</c:v>
                </c:pt>
                <c:pt idx="3105">
                  <c:v>1.1832000928408979</c:v>
                </c:pt>
                <c:pt idx="3106">
                  <c:v>1.1854908016387857</c:v>
                </c:pt>
                <c:pt idx="3107">
                  <c:v>1.1877806947180287</c:v>
                </c:pt>
                <c:pt idx="3108">
                  <c:v>1.1900697723691032</c:v>
                </c:pt>
                <c:pt idx="3109">
                  <c:v>1.1923580348823821</c:v>
                </c:pt>
                <c:pt idx="3110">
                  <c:v>1.1946454825481352</c:v>
                </c:pt>
                <c:pt idx="3111">
                  <c:v>1.1969321156565287</c:v>
                </c:pt>
                <c:pt idx="3112">
                  <c:v>1.1992179344976255</c:v>
                </c:pt>
                <c:pt idx="3113">
                  <c:v>1.201502939361385</c:v>
                </c:pt>
                <c:pt idx="3114">
                  <c:v>1.203787130537664</c:v>
                </c:pt>
                <c:pt idx="3115">
                  <c:v>1.2060705083162149</c:v>
                </c:pt>
                <c:pt idx="3116">
                  <c:v>1.2083530729866883</c:v>
                </c:pt>
                <c:pt idx="3117">
                  <c:v>1.2106348248386309</c:v>
                </c:pt>
                <c:pt idx="3118">
                  <c:v>1.2129157641614861</c:v>
                </c:pt>
                <c:pt idx="3119">
                  <c:v>1.2151958912445948</c:v>
                </c:pt>
                <c:pt idx="3120">
                  <c:v>1.2174752063771945</c:v>
                </c:pt>
                <c:pt idx="3121">
                  <c:v>1.2197537098484199</c:v>
                </c:pt>
                <c:pt idx="3122">
                  <c:v>1.2220314019473024</c:v>
                </c:pt>
                <c:pt idx="3123">
                  <c:v>1.2243082829627712</c:v>
                </c:pt>
                <c:pt idx="3124">
                  <c:v>1.2265843531836513</c:v>
                </c:pt>
                <c:pt idx="3125">
                  <c:v>1.2288596128986666</c:v>
                </c:pt>
                <c:pt idx="3126">
                  <c:v>1.2311340623964366</c:v>
                </c:pt>
                <c:pt idx="3127">
                  <c:v>1.2334077019654794</c:v>
                </c:pt>
                <c:pt idx="3128">
                  <c:v>1.2356805318942088</c:v>
                </c:pt>
                <c:pt idx="3129">
                  <c:v>1.2379525524709369</c:v>
                </c:pt>
                <c:pt idx="3130">
                  <c:v>1.2402237639838736</c:v>
                </c:pt>
                <c:pt idx="3131">
                  <c:v>1.2424941667211249</c:v>
                </c:pt>
                <c:pt idx="3132">
                  <c:v>1.244763760970695</c:v>
                </c:pt>
                <c:pt idx="3133">
                  <c:v>1.2470325470204855</c:v>
                </c:pt>
                <c:pt idx="3134">
                  <c:v>1.2493005251582956</c:v>
                </c:pt>
                <c:pt idx="3135">
                  <c:v>1.2515676956718214</c:v>
                </c:pt>
                <c:pt idx="3136">
                  <c:v>1.2538340588486567</c:v>
                </c:pt>
                <c:pt idx="3137">
                  <c:v>1.256099614976294</c:v>
                </c:pt>
                <c:pt idx="3138">
                  <c:v>1.2583643643421218</c:v>
                </c:pt>
                <c:pt idx="3139">
                  <c:v>1.260628307233427</c:v>
                </c:pt>
                <c:pt idx="3140">
                  <c:v>1.2628914439373946</c:v>
                </c:pt>
                <c:pt idx="3141">
                  <c:v>1.265153774741107</c:v>
                </c:pt>
                <c:pt idx="3142">
                  <c:v>1.2674152999315438</c:v>
                </c:pt>
                <c:pt idx="3143">
                  <c:v>1.2696760197955834</c:v>
                </c:pt>
                <c:pt idx="3144">
                  <c:v>1.2719359346200014</c:v>
                </c:pt>
                <c:pt idx="3145">
                  <c:v>1.2741950446914712</c:v>
                </c:pt>
                <c:pt idx="3146">
                  <c:v>1.2764533502965647</c:v>
                </c:pt>
                <c:pt idx="3147">
                  <c:v>1.2787108517217511</c:v>
                </c:pt>
                <c:pt idx="3148">
                  <c:v>1.2809675492533983</c:v>
                </c:pt>
                <c:pt idx="3149">
                  <c:v>1.2832234431777714</c:v>
                </c:pt>
                <c:pt idx="3150">
                  <c:v>1.2854785337810342</c:v>
                </c:pt>
                <c:pt idx="3151">
                  <c:v>1.2877328213492483</c:v>
                </c:pt>
                <c:pt idx="3152">
                  <c:v>1.2899863061683736</c:v>
                </c:pt>
                <c:pt idx="3153">
                  <c:v>1.292238988524268</c:v>
                </c:pt>
                <c:pt idx="3154">
                  <c:v>1.2944908687026881</c:v>
                </c:pt>
                <c:pt idx="3155">
                  <c:v>1.2967419469892878</c:v>
                </c:pt>
                <c:pt idx="3156">
                  <c:v>1.2989922236696199</c:v>
                </c:pt>
                <c:pt idx="3157">
                  <c:v>1.3012416990291353</c:v>
                </c:pt>
                <c:pt idx="3158">
                  <c:v>1.303490373353184</c:v>
                </c:pt>
                <c:pt idx="3159">
                  <c:v>1.3057382469270129</c:v>
                </c:pt>
                <c:pt idx="3160">
                  <c:v>1.3079853200357692</c:v>
                </c:pt>
                <c:pt idx="3161">
                  <c:v>1.3102315929644965</c:v>
                </c:pt>
                <c:pt idx="3162">
                  <c:v>1.3124770659981384</c:v>
                </c:pt>
                <c:pt idx="3163">
                  <c:v>1.3147217394215369</c:v>
                </c:pt>
                <c:pt idx="3164">
                  <c:v>1.3169656135194321</c:v>
                </c:pt>
                <c:pt idx="3165">
                  <c:v>1.3192086885764625</c:v>
                </c:pt>
                <c:pt idx="3166">
                  <c:v>1.3214509648771657</c:v>
                </c:pt>
                <c:pt idx="3167">
                  <c:v>1.3236924427059784</c:v>
                </c:pt>
                <c:pt idx="3168">
                  <c:v>1.3259331223472346</c:v>
                </c:pt>
                <c:pt idx="3169">
                  <c:v>1.3281730040851685</c:v>
                </c:pt>
                <c:pt idx="3170">
                  <c:v>1.3304120882039123</c:v>
                </c:pt>
                <c:pt idx="3171">
                  <c:v>1.3308808749895094</c:v>
                </c:pt>
                <c:pt idx="3172">
                  <c:v>1.3308812579513107</c:v>
                </c:pt>
                <c:pt idx="3173">
                  <c:v>1.3308816397775094</c:v>
                </c:pt>
                <c:pt idx="3174">
                  <c:v>1.3308820204714726</c:v>
                </c:pt>
                <c:pt idx="3175">
                  <c:v>1.3308824000365549</c:v>
                </c:pt>
                <c:pt idx="3176">
                  <c:v>1.3308827784761037</c:v>
                </c:pt>
                <c:pt idx="3177">
                  <c:v>1.3308831557934546</c:v>
                </c:pt>
                <c:pt idx="3178">
                  <c:v>1.3308835319919348</c:v>
                </c:pt>
                <c:pt idx="3179">
                  <c:v>1.330883907074861</c:v>
                </c:pt>
                <c:pt idx="3180">
                  <c:v>1.3308842810455412</c:v>
                </c:pt>
                <c:pt idx="3181">
                  <c:v>1.3308846539072705</c:v>
                </c:pt>
                <c:pt idx="3182">
                  <c:v>1.3308850256633367</c:v>
                </c:pt>
                <c:pt idx="3183">
                  <c:v>1.3308853963170173</c:v>
                </c:pt>
                <c:pt idx="3184">
                  <c:v>1.3308857658715809</c:v>
                </c:pt>
                <c:pt idx="3185">
                  <c:v>1.3308861343302854</c:v>
                </c:pt>
                <c:pt idx="3186">
                  <c:v>1.3308865016963793</c:v>
                </c:pt>
                <c:pt idx="3187">
                  <c:v>1.3308868679731014</c:v>
                </c:pt>
                <c:pt idx="3188">
                  <c:v>1.3308872331636816</c:v>
                </c:pt>
                <c:pt idx="3189">
                  <c:v>1.3308875972713392</c:v>
                </c:pt>
                <c:pt idx="3190">
                  <c:v>1.3308879602992831</c:v>
                </c:pt>
                <c:pt idx="3191">
                  <c:v>1.3308883222507164</c:v>
                </c:pt>
                <c:pt idx="3192">
                  <c:v>1.3308886831288294</c:v>
                </c:pt>
                <c:pt idx="3193">
                  <c:v>1.3308890429368041</c:v>
                </c:pt>
                <c:pt idx="3194">
                  <c:v>1.330889401677811</c:v>
                </c:pt>
                <c:pt idx="3195">
                  <c:v>1.3308897593550157</c:v>
                </c:pt>
                <c:pt idx="3196">
                  <c:v>1.3308901159715698</c:v>
                </c:pt>
                <c:pt idx="3197">
                  <c:v>1.3308904715306191</c:v>
                </c:pt>
                <c:pt idx="3198">
                  <c:v>1.3308908260352961</c:v>
                </c:pt>
                <c:pt idx="3199">
                  <c:v>1.3308911794887301</c:v>
                </c:pt>
                <c:pt idx="3200">
                  <c:v>1.330891531894034</c:v>
                </c:pt>
                <c:pt idx="3201">
                  <c:v>1.3308918832543164</c:v>
                </c:pt>
                <c:pt idx="3202">
                  <c:v>1.3308922335726749</c:v>
                </c:pt>
                <c:pt idx="3203">
                  <c:v>1.3308925828521994</c:v>
                </c:pt>
                <c:pt idx="3204">
                  <c:v>1.3308929310959685</c:v>
                </c:pt>
                <c:pt idx="3205">
                  <c:v>1.3308932783070528</c:v>
                </c:pt>
                <c:pt idx="3206">
                  <c:v>1.330893624488513</c:v>
                </c:pt>
                <c:pt idx="3207">
                  <c:v>1.3308939696434028</c:v>
                </c:pt>
                <c:pt idx="3208">
                  <c:v>1.3308943137747644</c:v>
                </c:pt>
                <c:pt idx="3209">
                  <c:v>1.3308946568856328</c:v>
                </c:pt>
                <c:pt idx="3210">
                  <c:v>1.3308949989790326</c:v>
                </c:pt>
                <c:pt idx="3211">
                  <c:v>1.3308953400579804</c:v>
                </c:pt>
                <c:pt idx="3212">
                  <c:v>1.330895680125483</c:v>
                </c:pt>
                <c:pt idx="3213">
                  <c:v>1.33089601918454</c:v>
                </c:pt>
                <c:pt idx="3214">
                  <c:v>1.3308963572381405</c:v>
                </c:pt>
                <c:pt idx="3215">
                  <c:v>1.330896694289265</c:v>
                </c:pt>
                <c:pt idx="3216">
                  <c:v>1.3308970303408854</c:v>
                </c:pt>
                <c:pt idx="3217">
                  <c:v>1.330897365395965</c:v>
                </c:pt>
                <c:pt idx="3218">
                  <c:v>1.3308976994574579</c:v>
                </c:pt>
                <c:pt idx="3219">
                  <c:v>1.3308980325283093</c:v>
                </c:pt>
                <c:pt idx="3220">
                  <c:v>1.3308983646114565</c:v>
                </c:pt>
                <c:pt idx="3221">
                  <c:v>1.3308986957098272</c:v>
                </c:pt>
                <c:pt idx="3222">
                  <c:v>1.330899025826342</c:v>
                </c:pt>
                <c:pt idx="3223">
                  <c:v>1.3308993549639105</c:v>
                </c:pt>
                <c:pt idx="3224">
                  <c:v>1.3308996831254347</c:v>
                </c:pt>
                <c:pt idx="3225">
                  <c:v>1.3309000103138096</c:v>
                </c:pt>
                <c:pt idx="3226">
                  <c:v>1.3309003365319187</c:v>
                </c:pt>
                <c:pt idx="3227">
                  <c:v>1.3309006617826395</c:v>
                </c:pt>
                <c:pt idx="3228">
                  <c:v>1.3309009860688397</c:v>
                </c:pt>
                <c:pt idx="3229">
                  <c:v>1.3309013093933781</c:v>
                </c:pt>
                <c:pt idx="3230">
                  <c:v>1.3309016317591051</c:v>
                </c:pt>
                <c:pt idx="3231">
                  <c:v>1.3309019531688653</c:v>
                </c:pt>
                <c:pt idx="3232">
                  <c:v>1.3309022736254914</c:v>
                </c:pt>
                <c:pt idx="3233">
                  <c:v>1.3309025931318097</c:v>
                </c:pt>
                <c:pt idx="3234">
                  <c:v>1.3309029116906363</c:v>
                </c:pt>
                <c:pt idx="3235">
                  <c:v>1.3309032293047818</c:v>
                </c:pt>
                <c:pt idx="3236">
                  <c:v>1.3309035459770449</c:v>
                </c:pt>
                <c:pt idx="3237">
                  <c:v>1.3309038617102205</c:v>
                </c:pt>
                <c:pt idx="3238">
                  <c:v>1.3309041765070906</c:v>
                </c:pt>
                <c:pt idx="3239">
                  <c:v>1.3309044903704319</c:v>
                </c:pt>
                <c:pt idx="3240">
                  <c:v>1.3309048033030118</c:v>
                </c:pt>
                <c:pt idx="3241">
                  <c:v>1.3309051153075899</c:v>
                </c:pt>
                <c:pt idx="3242">
                  <c:v>1.3309054263869171</c:v>
                </c:pt>
                <c:pt idx="3243">
                  <c:v>1.3309057365437362</c:v>
                </c:pt>
                <c:pt idx="3244">
                  <c:v>1.3309060457807833</c:v>
                </c:pt>
                <c:pt idx="3245">
                  <c:v>1.330906354100784</c:v>
                </c:pt>
                <c:pt idx="3246">
                  <c:v>1.3309066615064584</c:v>
                </c:pt>
                <c:pt idx="3247">
                  <c:v>1.3309069680005154</c:v>
                </c:pt>
                <c:pt idx="3248">
                  <c:v>1.3309072735856586</c:v>
                </c:pt>
                <c:pt idx="3249">
                  <c:v>1.3309075782645832</c:v>
                </c:pt>
                <c:pt idx="3250">
                  <c:v>1.3309078820399749</c:v>
                </c:pt>
                <c:pt idx="3251">
                  <c:v>1.3309081849145137</c:v>
                </c:pt>
                <c:pt idx="3252">
                  <c:v>1.3309084868908696</c:v>
                </c:pt>
                <c:pt idx="3253">
                  <c:v>1.3309087879717043</c:v>
                </c:pt>
                <c:pt idx="3254">
                  <c:v>1.3309090881596748</c:v>
                </c:pt>
                <c:pt idx="3255">
                  <c:v>1.3309093874574269</c:v>
                </c:pt>
                <c:pt idx="3256">
                  <c:v>1.3309096858676008</c:v>
                </c:pt>
                <c:pt idx="3257">
                  <c:v>1.3309099833928271</c:v>
                </c:pt>
                <c:pt idx="3258">
                  <c:v>1.3309102800357304</c:v>
                </c:pt>
                <c:pt idx="3259">
                  <c:v>1.3309105757989255</c:v>
                </c:pt>
                <c:pt idx="3260">
                  <c:v>1.330910870685021</c:v>
                </c:pt>
                <c:pt idx="3261">
                  <c:v>1.3309111646966172</c:v>
                </c:pt>
                <c:pt idx="3262">
                  <c:v>1.330911457836307</c:v>
                </c:pt>
                <c:pt idx="3263">
                  <c:v>1.3309117501066765</c:v>
                </c:pt>
                <c:pt idx="3264">
                  <c:v>1.3309120415102997</c:v>
                </c:pt>
                <c:pt idx="3265">
                  <c:v>1.3309123320497498</c:v>
                </c:pt>
                <c:pt idx="3266">
                  <c:v>1.3309126217275868</c:v>
                </c:pt>
                <c:pt idx="3267">
                  <c:v>1.3309129105463666</c:v>
                </c:pt>
                <c:pt idx="3268">
                  <c:v>1.3309131985086347</c:v>
                </c:pt>
                <c:pt idx="3269">
                  <c:v>1.3309134856169325</c:v>
                </c:pt>
                <c:pt idx="3270">
                  <c:v>1.3309137718737905</c:v>
                </c:pt>
                <c:pt idx="3271">
                  <c:v>1.3309140572817322</c:v>
                </c:pt>
                <c:pt idx="3272">
                  <c:v>1.3309143418432761</c:v>
                </c:pt>
                <c:pt idx="3273">
                  <c:v>1.3309146255609308</c:v>
                </c:pt>
                <c:pt idx="3274">
                  <c:v>1.3309149084371987</c:v>
                </c:pt>
                <c:pt idx="3275">
                  <c:v>1.3309151904745731</c:v>
                </c:pt>
                <c:pt idx="3276">
                  <c:v>1.3309154716755442</c:v>
                </c:pt>
                <c:pt idx="3277">
                  <c:v>1.3309157520425878</c:v>
                </c:pt>
                <c:pt idx="3278">
                  <c:v>1.3309160315781803</c:v>
                </c:pt>
                <c:pt idx="3279">
                  <c:v>1.3309163102847834</c:v>
                </c:pt>
                <c:pt idx="3280">
                  <c:v>1.330916588164857</c:v>
                </c:pt>
                <c:pt idx="3281">
                  <c:v>1.3309168652208514</c:v>
                </c:pt>
                <c:pt idx="3282">
                  <c:v>1.3309171414552092</c:v>
                </c:pt>
                <c:pt idx="3283">
                  <c:v>1.330917416870367</c:v>
                </c:pt>
                <c:pt idx="3284">
                  <c:v>1.3309176914687533</c:v>
                </c:pt>
                <c:pt idx="3285">
                  <c:v>0.74510756026903169</c:v>
                </c:pt>
                <c:pt idx="3286">
                  <c:v>0.7473957396648534</c:v>
                </c:pt>
                <c:pt idx="3287">
                  <c:v>0.7496831042427472</c:v>
                </c:pt>
                <c:pt idx="3288">
                  <c:v>0.75196965429286911</c:v>
                </c:pt>
                <c:pt idx="3289">
                  <c:v>0.75425539010527076</c:v>
                </c:pt>
                <c:pt idx="3290">
                  <c:v>0.75654031196990212</c:v>
                </c:pt>
                <c:pt idx="3291">
                  <c:v>0.75882442017660845</c:v>
                </c:pt>
                <c:pt idx="3292">
                  <c:v>0.76110771501513241</c:v>
                </c:pt>
                <c:pt idx="3293">
                  <c:v>0.76339019677511355</c:v>
                </c:pt>
                <c:pt idx="3294">
                  <c:v>0.76567186574608792</c:v>
                </c:pt>
                <c:pt idx="3295">
                  <c:v>0.767952722217489</c:v>
                </c:pt>
                <c:pt idx="3296">
                  <c:v>0.77023276647864691</c:v>
                </c:pt>
                <c:pt idx="3297">
                  <c:v>0.77251199881878874</c:v>
                </c:pt>
                <c:pt idx="3298">
                  <c:v>0.77479041952703831</c:v>
                </c:pt>
                <c:pt idx="3299">
                  <c:v>0.77706802889241688</c:v>
                </c:pt>
                <c:pt idx="3300">
                  <c:v>0.7793448272038429</c:v>
                </c:pt>
                <c:pt idx="3301">
                  <c:v>0.78162081475013145</c:v>
                </c:pt>
                <c:pt idx="3302">
                  <c:v>0.78389599181999503</c:v>
                </c:pt>
                <c:pt idx="3303">
                  <c:v>0.78617035870204355</c:v>
                </c:pt>
                <c:pt idx="3304">
                  <c:v>0.78844391568478356</c:v>
                </c:pt>
                <c:pt idx="3305">
                  <c:v>0.79071666305661958</c:v>
                </c:pt>
                <c:pt idx="3306">
                  <c:v>0.7929886011058529</c:v>
                </c:pt>
                <c:pt idx="3307">
                  <c:v>0.79525973012068218</c:v>
                </c:pt>
                <c:pt idx="3308">
                  <c:v>0.79753005038920399</c:v>
                </c:pt>
                <c:pt idx="3309">
                  <c:v>0.79979956219941151</c:v>
                </c:pt>
                <c:pt idx="3310">
                  <c:v>0.8020682658391961</c:v>
                </c:pt>
                <c:pt idx="3311">
                  <c:v>0.80433616159634602</c:v>
                </c:pt>
                <c:pt idx="3312">
                  <c:v>0.80660324975854736</c:v>
                </c:pt>
                <c:pt idx="3313">
                  <c:v>0.80886953061338396</c:v>
                </c:pt>
                <c:pt idx="3314">
                  <c:v>0.81113500444833675</c:v>
                </c:pt>
                <c:pt idx="3315">
                  <c:v>0.8133996715507843</c:v>
                </c:pt>
                <c:pt idx="3316">
                  <c:v>0.81566353220800369</c:v>
                </c:pt>
                <c:pt idx="3317">
                  <c:v>0.81792658670716867</c:v>
                </c:pt>
                <c:pt idx="3318">
                  <c:v>0.82018883533535125</c:v>
                </c:pt>
                <c:pt idx="3319">
                  <c:v>0.82245027837952112</c:v>
                </c:pt>
                <c:pt idx="3320">
                  <c:v>0.82471091612654579</c:v>
                </c:pt>
                <c:pt idx="3321">
                  <c:v>0.82697074886319066</c:v>
                </c:pt>
                <c:pt idx="3322">
                  <c:v>0.82922977687611865</c:v>
                </c:pt>
                <c:pt idx="3323">
                  <c:v>0.83148800045189153</c:v>
                </c:pt>
                <c:pt idx="3324">
                  <c:v>0.83374541987696771</c:v>
                </c:pt>
                <c:pt idx="3325">
                  <c:v>0.83600203543770479</c:v>
                </c:pt>
                <c:pt idx="3326">
                  <c:v>0.83825784742035758</c:v>
                </c:pt>
                <c:pt idx="3327">
                  <c:v>0.84051285611107962</c:v>
                </c:pt>
                <c:pt idx="3328">
                  <c:v>0.84276706179592176</c:v>
                </c:pt>
                <c:pt idx="3329">
                  <c:v>0.84502046476083359</c:v>
                </c:pt>
                <c:pt idx="3330">
                  <c:v>0.8472730652916628</c:v>
                </c:pt>
                <c:pt idx="3331">
                  <c:v>0.84952486367415525</c:v>
                </c:pt>
                <c:pt idx="3332">
                  <c:v>0.8517758601939549</c:v>
                </c:pt>
                <c:pt idx="3333">
                  <c:v>0.8540260551366039</c:v>
                </c:pt>
                <c:pt idx="3334">
                  <c:v>0.85627544878754325</c:v>
                </c:pt>
                <c:pt idx="3335">
                  <c:v>0.8585240414321117</c:v>
                </c:pt>
                <c:pt idx="3336">
                  <c:v>0.86077183335554686</c:v>
                </c:pt>
                <c:pt idx="3337">
                  <c:v>0.86301882484298453</c:v>
                </c:pt>
                <c:pt idx="3338">
                  <c:v>0.86526501617945883</c:v>
                </c:pt>
                <c:pt idx="3339">
                  <c:v>0.86751040764990284</c:v>
                </c:pt>
                <c:pt idx="3340">
                  <c:v>0.86975499953914748</c:v>
                </c:pt>
                <c:pt idx="3341">
                  <c:v>0.871998792131923</c:v>
                </c:pt>
                <c:pt idx="3342">
                  <c:v>0.87424178571285793</c:v>
                </c:pt>
                <c:pt idx="3343">
                  <c:v>0.87648398056647903</c:v>
                </c:pt>
                <c:pt idx="3344">
                  <c:v>0.87872537697721254</c:v>
                </c:pt>
                <c:pt idx="3345">
                  <c:v>0.88096597522938302</c:v>
                </c:pt>
                <c:pt idx="3346">
                  <c:v>0.88320577560721336</c:v>
                </c:pt>
                <c:pt idx="3347">
                  <c:v>0.88544477839482616</c:v>
                </c:pt>
                <c:pt idx="3348">
                  <c:v>0.88768298387624189</c:v>
                </c:pt>
                <c:pt idx="3349">
                  <c:v>0.88992039233538067</c:v>
                </c:pt>
                <c:pt idx="3350">
                  <c:v>0.89215700405606102</c:v>
                </c:pt>
                <c:pt idx="3351">
                  <c:v>0.89439281932200054</c:v>
                </c:pt>
                <c:pt idx="3352">
                  <c:v>0.8966278384168157</c:v>
                </c:pt>
                <c:pt idx="3353">
                  <c:v>0.89886206162402238</c:v>
                </c:pt>
                <c:pt idx="3354">
                  <c:v>0.90109548922703508</c:v>
                </c:pt>
                <c:pt idx="3355">
                  <c:v>0.90332812150916741</c:v>
                </c:pt>
                <c:pt idx="3356">
                  <c:v>0.90555995875363193</c:v>
                </c:pt>
                <c:pt idx="3357">
                  <c:v>0.90779100124354106</c:v>
                </c:pt>
                <c:pt idx="3358">
                  <c:v>0.91002124926190575</c:v>
                </c:pt>
                <c:pt idx="3359">
                  <c:v>0.91225070309163636</c:v>
                </c:pt>
                <c:pt idx="3360">
                  <c:v>0.91447936301554245</c:v>
                </c:pt>
                <c:pt idx="3361">
                  <c:v>0.91670722931633308</c:v>
                </c:pt>
                <c:pt idx="3362">
                  <c:v>0.91893430227661632</c:v>
                </c:pt>
                <c:pt idx="3363">
                  <c:v>0.92116058217889973</c:v>
                </c:pt>
                <c:pt idx="3364">
                  <c:v>0.92338606930559064</c:v>
                </c:pt>
                <c:pt idx="3365">
                  <c:v>0.92561076393899522</c:v>
                </c:pt>
                <c:pt idx="3366">
                  <c:v>0.92783466636131939</c:v>
                </c:pt>
                <c:pt idx="3367">
                  <c:v>0.93005777685466862</c:v>
                </c:pt>
                <c:pt idx="3368">
                  <c:v>0.93228009570104786</c:v>
                </c:pt>
                <c:pt idx="3369">
                  <c:v>0.93450162318236152</c:v>
                </c:pt>
                <c:pt idx="3370">
                  <c:v>0.93672235958041383</c:v>
                </c:pt>
                <c:pt idx="3371">
                  <c:v>0.9389423051769088</c:v>
                </c:pt>
                <c:pt idx="3372">
                  <c:v>0.9411614602534496</c:v>
                </c:pt>
                <c:pt idx="3373">
                  <c:v>0.9433798250915395</c:v>
                </c:pt>
                <c:pt idx="3374">
                  <c:v>0.94559739997258152</c:v>
                </c:pt>
                <c:pt idx="3375">
                  <c:v>0.9478141851778783</c:v>
                </c:pt>
                <c:pt idx="3376">
                  <c:v>0.95003018098863268</c:v>
                </c:pt>
                <c:pt idx="3377">
                  <c:v>0.95224538768594691</c:v>
                </c:pt>
                <c:pt idx="3378">
                  <c:v>0.95445980555082344</c:v>
                </c:pt>
                <c:pt idx="3379">
                  <c:v>0.95667343486416434</c:v>
                </c:pt>
                <c:pt idx="3380">
                  <c:v>0.95888627590677233</c:v>
                </c:pt>
                <c:pt idx="3381">
                  <c:v>0.96109832895934899</c:v>
                </c:pt>
                <c:pt idx="3382">
                  <c:v>0.96330959430249719</c:v>
                </c:pt>
                <c:pt idx="3383">
                  <c:v>0.96552007221671898</c:v>
                </c:pt>
                <c:pt idx="3384">
                  <c:v>0.96772976298241697</c:v>
                </c:pt>
                <c:pt idx="3385">
                  <c:v>0.96993866687989394</c:v>
                </c:pt>
                <c:pt idx="3386">
                  <c:v>0.97214678418935252</c:v>
                </c:pt>
                <c:pt idx="3387">
                  <c:v>0.97435411519089588</c:v>
                </c:pt>
                <c:pt idx="3388">
                  <c:v>0.97656066016452714</c:v>
                </c:pt>
                <c:pt idx="3389">
                  <c:v>0.97876641939014997</c:v>
                </c:pt>
                <c:pt idx="3390">
                  <c:v>0.98097139314756843</c:v>
                </c:pt>
                <c:pt idx="3391">
                  <c:v>0.98317558171648667</c:v>
                </c:pt>
                <c:pt idx="3392">
                  <c:v>0.98537898537650959</c:v>
                </c:pt>
                <c:pt idx="3393">
                  <c:v>0.98758160440714171</c:v>
                </c:pt>
                <c:pt idx="3394">
                  <c:v>0.98978343908778954</c:v>
                </c:pt>
                <c:pt idx="3395">
                  <c:v>0.99198448969775832</c:v>
                </c:pt>
                <c:pt idx="3396">
                  <c:v>0.99418475651625493</c:v>
                </c:pt>
                <c:pt idx="3397">
                  <c:v>0.99638423982238666</c:v>
                </c:pt>
                <c:pt idx="3398">
                  <c:v>0.99858293989516145</c:v>
                </c:pt>
                <c:pt idx="3399">
                  <c:v>1.0007808570134875</c:v>
                </c:pt>
                <c:pt idx="3400">
                  <c:v>1.0029779914561741</c:v>
                </c:pt>
                <c:pt idx="3401">
                  <c:v>1.0051743435019311</c:v>
                </c:pt>
                <c:pt idx="3402">
                  <c:v>1.007369913429369</c:v>
                </c:pt>
                <c:pt idx="3403">
                  <c:v>1.0095647015169991</c:v>
                </c:pt>
                <c:pt idx="3404">
                  <c:v>1.0117587080432342</c:v>
                </c:pt>
                <c:pt idx="3405">
                  <c:v>1.0139519332863864</c:v>
                </c:pt>
                <c:pt idx="3406">
                  <c:v>1.0161443775246704</c:v>
                </c:pt>
                <c:pt idx="3407">
                  <c:v>1.018336041036201</c:v>
                </c:pt>
                <c:pt idx="3408">
                  <c:v>1.0205269240989938</c:v>
                </c:pt>
                <c:pt idx="3409">
                  <c:v>1.022717026990966</c:v>
                </c:pt>
                <c:pt idx="3410">
                  <c:v>1.0249063499899351</c:v>
                </c:pt>
                <c:pt idx="3411">
                  <c:v>1.0270948933736204</c:v>
                </c:pt>
                <c:pt idx="3412">
                  <c:v>1.0292826574196419</c:v>
                </c:pt>
                <c:pt idx="3413">
                  <c:v>1.0314696424055203</c:v>
                </c:pt>
                <c:pt idx="3414">
                  <c:v>1.0336558486086787</c:v>
                </c:pt>
                <c:pt idx="3415">
                  <c:v>1.0358412763064404</c:v>
                </c:pt>
                <c:pt idx="3416">
                  <c:v>1.03802592577603</c:v>
                </c:pt>
                <c:pt idx="3417">
                  <c:v>1.0402097972945743</c:v>
                </c:pt>
                <c:pt idx="3418">
                  <c:v>1.0423928911390998</c:v>
                </c:pt>
                <c:pt idx="3419">
                  <c:v>1.0445752075865362</c:v>
                </c:pt>
                <c:pt idx="3420">
                  <c:v>1.0467567469137129</c:v>
                </c:pt>
                <c:pt idx="3421">
                  <c:v>1.0489375093973619</c:v>
                </c:pt>
                <c:pt idx="3422">
                  <c:v>1.051117495314116</c:v>
                </c:pt>
                <c:pt idx="3423">
                  <c:v>1.0532967049405102</c:v>
                </c:pt>
                <c:pt idx="3424">
                  <c:v>1.0554751385529799</c:v>
                </c:pt>
                <c:pt idx="3425">
                  <c:v>1.0576527964278633</c:v>
                </c:pt>
                <c:pt idx="3426">
                  <c:v>1.0598296788413992</c:v>
                </c:pt>
                <c:pt idx="3427">
                  <c:v>1.0620057860697287</c:v>
                </c:pt>
                <c:pt idx="3428">
                  <c:v>1.0641811183888945</c:v>
                </c:pt>
                <c:pt idx="3429">
                  <c:v>1.0663556760748403</c:v>
                </c:pt>
                <c:pt idx="3430">
                  <c:v>1.0685294594034125</c:v>
                </c:pt>
                <c:pt idx="3431">
                  <c:v>1.0707024686503588</c:v>
                </c:pt>
                <c:pt idx="3432">
                  <c:v>1.0728747040913285</c:v>
                </c:pt>
                <c:pt idx="3433">
                  <c:v>1.0750461660018731</c:v>
                </c:pt>
                <c:pt idx="3434">
                  <c:v>1.0772168546574457</c:v>
                </c:pt>
                <c:pt idx="3435">
                  <c:v>1.0793867703334017</c:v>
                </c:pt>
                <c:pt idx="3436">
                  <c:v>1.0815559133049981</c:v>
                </c:pt>
                <c:pt idx="3437">
                  <c:v>1.0837242838473942</c:v>
                </c:pt>
                <c:pt idx="3438">
                  <c:v>1.0858918822356503</c:v>
                </c:pt>
                <c:pt idx="3439">
                  <c:v>1.0880587087447309</c:v>
                </c:pt>
                <c:pt idx="3440">
                  <c:v>1.0902247636495002</c:v>
                </c:pt>
                <c:pt idx="3441">
                  <c:v>1.0923900472247259</c:v>
                </c:pt>
                <c:pt idx="3442">
                  <c:v>1.0945545597450772</c:v>
                </c:pt>
                <c:pt idx="3443">
                  <c:v>1.0967183014851265</c:v>
                </c:pt>
                <c:pt idx="3444">
                  <c:v>1.0988812727193473</c:v>
                </c:pt>
                <c:pt idx="3445">
                  <c:v>1.1010434737221158</c:v>
                </c:pt>
                <c:pt idx="3446">
                  <c:v>1.1032049047677106</c:v>
                </c:pt>
                <c:pt idx="3447">
                  <c:v>1.1053655661303123</c:v>
                </c:pt>
                <c:pt idx="3448">
                  <c:v>1.1075254580840044</c:v>
                </c:pt>
                <c:pt idx="3449">
                  <c:v>1.1096845809027722</c:v>
                </c:pt>
                <c:pt idx="3450">
                  <c:v>1.1118429348605043</c:v>
                </c:pt>
                <c:pt idx="3451">
                  <c:v>1.1140005202309904</c:v>
                </c:pt>
                <c:pt idx="3452">
                  <c:v>1.1161573372879239</c:v>
                </c:pt>
                <c:pt idx="3453">
                  <c:v>1.1183133863049006</c:v>
                </c:pt>
                <c:pt idx="3454">
                  <c:v>1.1204686675554176</c:v>
                </c:pt>
                <c:pt idx="3455">
                  <c:v>1.1226231813128766</c:v>
                </c:pt>
                <c:pt idx="3456">
                  <c:v>1.1247769278505806</c:v>
                </c:pt>
                <c:pt idx="3457">
                  <c:v>1.1269299074417358</c:v>
                </c:pt>
                <c:pt idx="3458">
                  <c:v>1.129082120359451</c:v>
                </c:pt>
                <c:pt idx="3459">
                  <c:v>1.1312335668767373</c:v>
                </c:pt>
                <c:pt idx="3460">
                  <c:v>1.133384247266509</c:v>
                </c:pt>
                <c:pt idx="3461">
                  <c:v>1.1355341618015835</c:v>
                </c:pt>
                <c:pt idx="3462">
                  <c:v>1.1376833107546807</c:v>
                </c:pt>
                <c:pt idx="3463">
                  <c:v>1.139831694398423</c:v>
                </c:pt>
                <c:pt idx="3464">
                  <c:v>1.1419793130053368</c:v>
                </c:pt>
                <c:pt idx="3465">
                  <c:v>1.1441261668478504</c:v>
                </c:pt>
                <c:pt idx="3466">
                  <c:v>1.1462722561982956</c:v>
                </c:pt>
                <c:pt idx="3467">
                  <c:v>1.1484175813289068</c:v>
                </c:pt>
                <c:pt idx="3468">
                  <c:v>1.1505621425118224</c:v>
                </c:pt>
                <c:pt idx="3469">
                  <c:v>1.1527059400190824</c:v>
                </c:pt>
                <c:pt idx="3470">
                  <c:v>1.1548489741226313</c:v>
                </c:pt>
                <c:pt idx="3471">
                  <c:v>1.1569912450943165</c:v>
                </c:pt>
                <c:pt idx="3472">
                  <c:v>1.1591327532058877</c:v>
                </c:pt>
                <c:pt idx="3473">
                  <c:v>1.1612734987289988</c:v>
                </c:pt>
                <c:pt idx="3474">
                  <c:v>1.1634134819352067</c:v>
                </c:pt>
                <c:pt idx="3475">
                  <c:v>1.1655527030959716</c:v>
                </c:pt>
                <c:pt idx="3476">
                  <c:v>1.1676911624826567</c:v>
                </c:pt>
                <c:pt idx="3477">
                  <c:v>1.1698288603665292</c:v>
                </c:pt>
                <c:pt idx="3478">
                  <c:v>1.1719657970187587</c:v>
                </c:pt>
                <c:pt idx="3479">
                  <c:v>1.1741019727104194</c:v>
                </c:pt>
                <c:pt idx="3480">
                  <c:v>1.1762373877124883</c:v>
                </c:pt>
                <c:pt idx="3481">
                  <c:v>1.1783720422958461</c:v>
                </c:pt>
                <c:pt idx="3482">
                  <c:v>1.1805059367312767</c:v>
                </c:pt>
                <c:pt idx="3483">
                  <c:v>1.1826390712894683</c:v>
                </c:pt>
                <c:pt idx="3484">
                  <c:v>1.1847714462410119</c:v>
                </c:pt>
                <c:pt idx="3485">
                  <c:v>1.1869030618564029</c:v>
                </c:pt>
                <c:pt idx="3486">
                  <c:v>1.1890339184060397</c:v>
                </c:pt>
                <c:pt idx="3487">
                  <c:v>1.1911640161602248</c:v>
                </c:pt>
                <c:pt idx="3488">
                  <c:v>1.193293355389164</c:v>
                </c:pt>
                <c:pt idx="3489">
                  <c:v>1.1954219363629679</c:v>
                </c:pt>
                <c:pt idx="3490">
                  <c:v>1.1975497593516498</c:v>
                </c:pt>
                <c:pt idx="3491">
                  <c:v>1.1996768246251273</c:v>
                </c:pt>
                <c:pt idx="3492">
                  <c:v>1.2018031324532217</c:v>
                </c:pt>
                <c:pt idx="3493">
                  <c:v>1.203928683105659</c:v>
                </c:pt>
                <c:pt idx="3494">
                  <c:v>1.2060534768520681</c:v>
                </c:pt>
                <c:pt idx="3495">
                  <c:v>1.2081775139619824</c:v>
                </c:pt>
                <c:pt idx="3496">
                  <c:v>1.210300794704839</c:v>
                </c:pt>
                <c:pt idx="3497">
                  <c:v>1.2124233193499796</c:v>
                </c:pt>
                <c:pt idx="3498">
                  <c:v>1.21454508816665</c:v>
                </c:pt>
                <c:pt idx="3499">
                  <c:v>1.2166661014239992</c:v>
                </c:pt>
                <c:pt idx="3500">
                  <c:v>1.2187863593910813</c:v>
                </c:pt>
                <c:pt idx="3501">
                  <c:v>1.2209058623368538</c:v>
                </c:pt>
                <c:pt idx="3502">
                  <c:v>1.2230246105301796</c:v>
                </c:pt>
                <c:pt idx="3503">
                  <c:v>1.2251426042398248</c:v>
                </c:pt>
                <c:pt idx="3504">
                  <c:v>1.2272598437344597</c:v>
                </c:pt>
                <c:pt idx="3505">
                  <c:v>1.2293763292826603</c:v>
                </c:pt>
                <c:pt idx="3506">
                  <c:v>1.2314920611529052</c:v>
                </c:pt>
                <c:pt idx="3507">
                  <c:v>1.2336070396135785</c:v>
                </c:pt>
                <c:pt idx="3508">
                  <c:v>1.2357212649329683</c:v>
                </c:pt>
                <c:pt idx="3509">
                  <c:v>1.2378347373792675</c:v>
                </c:pt>
                <c:pt idx="3510">
                  <c:v>1.2399474572205733</c:v>
                </c:pt>
                <c:pt idx="3511">
                  <c:v>1.2420594247248873</c:v>
                </c:pt>
                <c:pt idx="3512">
                  <c:v>1.244170640160116</c:v>
                </c:pt>
                <c:pt idx="3513">
                  <c:v>1.24628110379407</c:v>
                </c:pt>
                <c:pt idx="3514">
                  <c:v>1.248390815894465</c:v>
                </c:pt>
                <c:pt idx="3515">
                  <c:v>1.2504997767289214</c:v>
                </c:pt>
                <c:pt idx="3516">
                  <c:v>1.2526079865649635</c:v>
                </c:pt>
                <c:pt idx="3517">
                  <c:v>1.2547154456700216</c:v>
                </c:pt>
                <c:pt idx="3518">
                  <c:v>1.25682215431143</c:v>
                </c:pt>
                <c:pt idx="3519">
                  <c:v>1.2589281127564271</c:v>
                </c:pt>
                <c:pt idx="3520">
                  <c:v>1.2610333212721581</c:v>
                </c:pt>
                <c:pt idx="3521">
                  <c:v>1.2631377801256709</c:v>
                </c:pt>
                <c:pt idx="3522">
                  <c:v>1.2652414895839201</c:v>
                </c:pt>
                <c:pt idx="3523">
                  <c:v>1.2673444499137643</c:v>
                </c:pt>
                <c:pt idx="3524">
                  <c:v>1.2694466613819666</c:v>
                </c:pt>
                <c:pt idx="3525">
                  <c:v>1.2715481242551967</c:v>
                </c:pt>
                <c:pt idx="3526">
                  <c:v>1.2736488388000275</c:v>
                </c:pt>
                <c:pt idx="3527">
                  <c:v>1.275748805282938</c:v>
                </c:pt>
                <c:pt idx="3528">
                  <c:v>1.2778480239703127</c:v>
                </c:pt>
                <c:pt idx="3529">
                  <c:v>1.2799464951284403</c:v>
                </c:pt>
                <c:pt idx="3530">
                  <c:v>1.2820442190235151</c:v>
                </c:pt>
                <c:pt idx="3531">
                  <c:v>1.284141195921636</c:v>
                </c:pt>
                <c:pt idx="3532">
                  <c:v>1.286237426088809</c:v>
                </c:pt>
                <c:pt idx="3533">
                  <c:v>1.2883329097909431</c:v>
                </c:pt>
                <c:pt idx="3534">
                  <c:v>1.2904276472938538</c:v>
                </c:pt>
                <c:pt idx="3535">
                  <c:v>1.2925216388632619</c:v>
                </c:pt>
                <c:pt idx="3536">
                  <c:v>1.2946148847647934</c:v>
                </c:pt>
                <c:pt idx="3537">
                  <c:v>1.2967073852639794</c:v>
                </c:pt>
                <c:pt idx="3538">
                  <c:v>1.2987991406262573</c:v>
                </c:pt>
                <c:pt idx="3539">
                  <c:v>1.3008901511169693</c:v>
                </c:pt>
                <c:pt idx="3540">
                  <c:v>1.302980417001363</c:v>
                </c:pt>
                <c:pt idx="3541">
                  <c:v>1.3050699385445921</c:v>
                </c:pt>
                <c:pt idx="3542">
                  <c:v>1.3071587160117153</c:v>
                </c:pt>
                <c:pt idx="3543">
                  <c:v>1.3092467496676974</c:v>
                </c:pt>
                <c:pt idx="3544">
                  <c:v>1.3113340397774087</c:v>
                </c:pt>
                <c:pt idx="3545">
                  <c:v>1.3134205866056248</c:v>
                </c:pt>
                <c:pt idx="3546">
                  <c:v>1.3155063904170281</c:v>
                </c:pt>
                <c:pt idx="3547">
                  <c:v>1.3175914514762053</c:v>
                </c:pt>
                <c:pt idx="3548">
                  <c:v>1.3196757700476496</c:v>
                </c:pt>
                <c:pt idx="3549">
                  <c:v>1.3217593463957604</c:v>
                </c:pt>
                <c:pt idx="3550">
                  <c:v>1.3238421807848422</c:v>
                </c:pt>
                <c:pt idx="3551">
                  <c:v>1.3259242734791059</c:v>
                </c:pt>
                <c:pt idx="3552">
                  <c:v>1.3280056247426679</c:v>
                </c:pt>
                <c:pt idx="3553">
                  <c:v>1.3300862348395512</c:v>
                </c:pt>
                <c:pt idx="3554">
                  <c:v>1.330968607280463</c:v>
                </c:pt>
                <c:pt idx="3555">
                  <c:v>1.330968730058179</c:v>
                </c:pt>
                <c:pt idx="3556">
                  <c:v>1.3309688524717354</c:v>
                </c:pt>
                <c:pt idx="3557">
                  <c:v>1.3309689745222135</c:v>
                </c:pt>
                <c:pt idx="3558">
                  <c:v>1.3309690962106877</c:v>
                </c:pt>
                <c:pt idx="3559">
                  <c:v>1.3309692175382346</c:v>
                </c:pt>
                <c:pt idx="3560">
                  <c:v>1.330969338505922</c:v>
                </c:pt>
                <c:pt idx="3561">
                  <c:v>1.3309694591148182</c:v>
                </c:pt>
                <c:pt idx="3562">
                  <c:v>1.330969579365987</c:v>
                </c:pt>
                <c:pt idx="3563">
                  <c:v>1.3309696992604896</c:v>
                </c:pt>
                <c:pt idx="3564">
                  <c:v>1.3309698187993841</c:v>
                </c:pt>
                <c:pt idx="3565">
                  <c:v>1.3309699379837243</c:v>
                </c:pt>
                <c:pt idx="3566">
                  <c:v>1.3309700568145617</c:v>
                </c:pt>
                <c:pt idx="3567">
                  <c:v>1.3309701752929448</c:v>
                </c:pt>
                <c:pt idx="3568">
                  <c:v>1.3309702934199206</c:v>
                </c:pt>
                <c:pt idx="3569">
                  <c:v>1.3309704111965277</c:v>
                </c:pt>
                <c:pt idx="3570">
                  <c:v>1.3309705286238087</c:v>
                </c:pt>
                <c:pt idx="3571">
                  <c:v>1.3309706457027979</c:v>
                </c:pt>
                <c:pt idx="3572">
                  <c:v>1.3309707624345284</c:v>
                </c:pt>
                <c:pt idx="3573">
                  <c:v>1.3309708788200305</c:v>
                </c:pt>
                <c:pt idx="3574">
                  <c:v>1.3309709948603303</c:v>
                </c:pt>
                <c:pt idx="3575">
                  <c:v>1.3309711105564519</c:v>
                </c:pt>
                <c:pt idx="3576">
                  <c:v>1.3309712259094164</c:v>
                </c:pt>
                <c:pt idx="3577">
                  <c:v>1.3309713409202415</c:v>
                </c:pt>
                <c:pt idx="3578">
                  <c:v>1.3309714555899408</c:v>
                </c:pt>
                <c:pt idx="3579">
                  <c:v>1.3309715699195273</c:v>
                </c:pt>
                <c:pt idx="3580">
                  <c:v>1.3309716839100088</c:v>
                </c:pt>
                <c:pt idx="3581">
                  <c:v>1.3309717975623907</c:v>
                </c:pt>
                <c:pt idx="3582">
                  <c:v>1.3309719108776781</c:v>
                </c:pt>
                <c:pt idx="3583">
                  <c:v>1.3309720238568676</c:v>
                </c:pt>
                <c:pt idx="3584">
                  <c:v>1.3309721365009584</c:v>
                </c:pt>
                <c:pt idx="3585">
                  <c:v>1.3309722488109423</c:v>
                </c:pt>
                <c:pt idx="3586">
                  <c:v>1.330972360787811</c:v>
                </c:pt>
                <c:pt idx="3587">
                  <c:v>1.3309724724325531</c:v>
                </c:pt>
                <c:pt idx="3588">
                  <c:v>1.3309725837461539</c:v>
                </c:pt>
                <c:pt idx="3589">
                  <c:v>1.3309726947295937</c:v>
                </c:pt>
                <c:pt idx="3590">
                  <c:v>1.3309728053838523</c:v>
                </c:pt>
                <c:pt idx="3591">
                  <c:v>1.3309729157099075</c:v>
                </c:pt>
                <c:pt idx="3592">
                  <c:v>1.3309730257087307</c:v>
                </c:pt>
                <c:pt idx="3593">
                  <c:v>1.3309731353812928</c:v>
                </c:pt>
                <c:pt idx="3594">
                  <c:v>1.3309732447285627</c:v>
                </c:pt>
                <c:pt idx="3595">
                  <c:v>1.3309733537515036</c:v>
                </c:pt>
                <c:pt idx="3596">
                  <c:v>1.3309734624510781</c:v>
                </c:pt>
                <c:pt idx="3597">
                  <c:v>1.3309735708282451</c:v>
                </c:pt>
                <c:pt idx="3598">
                  <c:v>1.3309736788839603</c:v>
                </c:pt>
                <c:pt idx="3599">
                  <c:v>1.330973786619178</c:v>
                </c:pt>
                <c:pt idx="3600">
                  <c:v>1.3309738940348481</c:v>
                </c:pt>
                <c:pt idx="3601">
                  <c:v>1.3309740011319182</c:v>
                </c:pt>
                <c:pt idx="3602">
                  <c:v>1.3309741079113342</c:v>
                </c:pt>
                <c:pt idx="3603">
                  <c:v>1.3309742143740377</c:v>
                </c:pt>
                <c:pt idx="3604">
                  <c:v>1.3309743205209668</c:v>
                </c:pt>
                <c:pt idx="3605">
                  <c:v>1.3309744263530594</c:v>
                </c:pt>
                <c:pt idx="3606">
                  <c:v>1.3309745318712483</c:v>
                </c:pt>
                <c:pt idx="3607">
                  <c:v>1.3309746370764652</c:v>
                </c:pt>
                <c:pt idx="3608">
                  <c:v>1.3309747419696383</c:v>
                </c:pt>
                <c:pt idx="3609">
                  <c:v>1.330974846551692</c:v>
                </c:pt>
                <c:pt idx="3610">
                  <c:v>1.33097495082355</c:v>
                </c:pt>
                <c:pt idx="3611">
                  <c:v>1.330975054786133</c:v>
                </c:pt>
                <c:pt idx="3612">
                  <c:v>1.3309751584403562</c:v>
                </c:pt>
                <c:pt idx="3613">
                  <c:v>1.3309752617871364</c:v>
                </c:pt>
                <c:pt idx="3614">
                  <c:v>1.3309753648273834</c:v>
                </c:pt>
                <c:pt idx="3615">
                  <c:v>1.3309754675620071</c:v>
                </c:pt>
                <c:pt idx="3616">
                  <c:v>1.3309755699919146</c:v>
                </c:pt>
                <c:pt idx="3617">
                  <c:v>1.3309756721180088</c:v>
                </c:pt>
                <c:pt idx="3618">
                  <c:v>1.33097577394119</c:v>
                </c:pt>
                <c:pt idx="3619">
                  <c:v>1.3309758754623588</c:v>
                </c:pt>
                <c:pt idx="3620">
                  <c:v>1.3309759766824092</c:v>
                </c:pt>
                <c:pt idx="3621">
                  <c:v>1.3309760776022346</c:v>
                </c:pt>
                <c:pt idx="3622">
                  <c:v>1.3309761782227256</c:v>
                </c:pt>
                <c:pt idx="3623">
                  <c:v>1.3309762785447694</c:v>
                </c:pt>
                <c:pt idx="3624">
                  <c:v>1.3309763785692521</c:v>
                </c:pt>
                <c:pt idx="3625">
                  <c:v>1.3309764782970555</c:v>
                </c:pt>
                <c:pt idx="3626">
                  <c:v>1.3309765777290596</c:v>
                </c:pt>
                <c:pt idx="3627">
                  <c:v>1.330976676866142</c:v>
                </c:pt>
                <c:pt idx="3628">
                  <c:v>1.3309767757091773</c:v>
                </c:pt>
                <c:pt idx="3629">
                  <c:v>1.3309768742590367</c:v>
                </c:pt>
                <c:pt idx="3630">
                  <c:v>1.3309769725165912</c:v>
                </c:pt>
                <c:pt idx="3631">
                  <c:v>1.3309770704827069</c:v>
                </c:pt>
                <c:pt idx="3632">
                  <c:v>1.3309771681582478</c:v>
                </c:pt>
                <c:pt idx="3633">
                  <c:v>1.3309772655440761</c:v>
                </c:pt>
                <c:pt idx="3634">
                  <c:v>1.330977362641051</c:v>
                </c:pt>
                <c:pt idx="3635">
                  <c:v>1.3309774594500297</c:v>
                </c:pt>
                <c:pt idx="3636">
                  <c:v>1.3309775559718648</c:v>
                </c:pt>
                <c:pt idx="3637">
                  <c:v>1.3309776522074097</c:v>
                </c:pt>
                <c:pt idx="3638">
                  <c:v>1.3309777481575136</c:v>
                </c:pt>
                <c:pt idx="3639">
                  <c:v>1.3309778438230213</c:v>
                </c:pt>
                <c:pt idx="3640">
                  <c:v>1.3309779392047782</c:v>
                </c:pt>
                <c:pt idx="3641">
                  <c:v>1.3309780343036248</c:v>
                </c:pt>
                <c:pt idx="3642">
                  <c:v>1.3309781291204008</c:v>
                </c:pt>
                <c:pt idx="3643">
                  <c:v>1.3309782236559431</c:v>
                </c:pt>
                <c:pt idx="3644">
                  <c:v>1.3309783179110859</c:v>
                </c:pt>
                <c:pt idx="3645">
                  <c:v>1.3309784118866599</c:v>
                </c:pt>
                <c:pt idx="3646">
                  <c:v>1.3309785055834948</c:v>
                </c:pt>
                <c:pt idx="3647">
                  <c:v>1.330978599002417</c:v>
                </c:pt>
                <c:pt idx="3648">
                  <c:v>1.3309786921442517</c:v>
                </c:pt>
                <c:pt idx="3649">
                  <c:v>1.3309787850098194</c:v>
                </c:pt>
                <c:pt idx="3650">
                  <c:v>0.74512103545248598</c:v>
                </c:pt>
                <c:pt idx="3651">
                  <c:v>0.74728830720981498</c:v>
                </c:pt>
                <c:pt idx="3652">
                  <c:v>0.74945480720428059</c:v>
                </c:pt>
                <c:pt idx="3653">
                  <c:v>0.75162053571070686</c:v>
                </c:pt>
                <c:pt idx="3654">
                  <c:v>0.75378549300381925</c:v>
                </c:pt>
                <c:pt idx="3655">
                  <c:v>0.75594967935824642</c:v>
                </c:pt>
                <c:pt idx="3656">
                  <c:v>0.75811309504851843</c:v>
                </c:pt>
                <c:pt idx="3657">
                  <c:v>0.76027574034906797</c:v>
                </c:pt>
                <c:pt idx="3658">
                  <c:v>0.76243761553422995</c:v>
                </c:pt>
                <c:pt idx="3659">
                  <c:v>0.76459872087824143</c:v>
                </c:pt>
                <c:pt idx="3660">
                  <c:v>0.76675905665524158</c:v>
                </c:pt>
                <c:pt idx="3661">
                  <c:v>0.76891862313927295</c:v>
                </c:pt>
                <c:pt idx="3662">
                  <c:v>0.77107742060427942</c:v>
                </c:pt>
                <c:pt idx="3663">
                  <c:v>0.77323544932410782</c:v>
                </c:pt>
                <c:pt idx="3664">
                  <c:v>0.77539270957250739</c:v>
                </c:pt>
                <c:pt idx="3665">
                  <c:v>0.77754920162313013</c:v>
                </c:pt>
                <c:pt idx="3666">
                  <c:v>0.77970492574952988</c:v>
                </c:pt>
                <c:pt idx="3667">
                  <c:v>0.78185988222516367</c:v>
                </c:pt>
                <c:pt idx="3668">
                  <c:v>0.78401407132339118</c:v>
                </c:pt>
                <c:pt idx="3669">
                  <c:v>0.7861674933174746</c:v>
                </c:pt>
                <c:pt idx="3670">
                  <c:v>0.78832014848057852</c:v>
                </c:pt>
                <c:pt idx="3671">
                  <c:v>0.79047203708577074</c:v>
                </c:pt>
                <c:pt idx="3672">
                  <c:v>0.79262315940602157</c:v>
                </c:pt>
                <c:pt idx="3673">
                  <c:v>0.79477351571420429</c:v>
                </c:pt>
                <c:pt idx="3674">
                  <c:v>0.7969231062830946</c:v>
                </c:pt>
                <c:pt idx="3675">
                  <c:v>0.79907193138537147</c:v>
                </c:pt>
                <c:pt idx="3676">
                  <c:v>0.80121999129361665</c:v>
                </c:pt>
                <c:pt idx="3677">
                  <c:v>0.80336728628031484</c:v>
                </c:pt>
                <c:pt idx="3678">
                  <c:v>0.80551381661785371</c:v>
                </c:pt>
                <c:pt idx="3679">
                  <c:v>0.80765958257852377</c:v>
                </c:pt>
                <c:pt idx="3680">
                  <c:v>0.80980458443451875</c:v>
                </c:pt>
                <c:pt idx="3681">
                  <c:v>0.81194882245793543</c:v>
                </c:pt>
                <c:pt idx="3682">
                  <c:v>0.81409229692077378</c:v>
                </c:pt>
                <c:pt idx="3683">
                  <c:v>0.81623500809493665</c:v>
                </c:pt>
                <c:pt idx="3684">
                  <c:v>0.81837695625223017</c:v>
                </c:pt>
                <c:pt idx="3685">
                  <c:v>0.82051814166436399</c:v>
                </c:pt>
                <c:pt idx="3686">
                  <c:v>0.82265856460295061</c:v>
                </c:pt>
                <c:pt idx="3687">
                  <c:v>0.82479822533950575</c:v>
                </c:pt>
                <c:pt idx="3688">
                  <c:v>0.82693712414544873</c:v>
                </c:pt>
                <c:pt idx="3689">
                  <c:v>0.82907526129210241</c:v>
                </c:pt>
                <c:pt idx="3690">
                  <c:v>0.83121263705069248</c:v>
                </c:pt>
                <c:pt idx="3691">
                  <c:v>0.8333492516923483</c:v>
                </c:pt>
                <c:pt idx="3692">
                  <c:v>0.83548510548810273</c:v>
                </c:pt>
                <c:pt idx="3693">
                  <c:v>0.83762019870889226</c:v>
                </c:pt>
                <c:pt idx="3694">
                  <c:v>0.83975453162555624</c:v>
                </c:pt>
                <c:pt idx="3695">
                  <c:v>0.84188810450883855</c:v>
                </c:pt>
                <c:pt idx="3696">
                  <c:v>0.84402091762938602</c:v>
                </c:pt>
                <c:pt idx="3697">
                  <c:v>0.84615297125774913</c:v>
                </c:pt>
                <c:pt idx="3698">
                  <c:v>0.84828426566438242</c:v>
                </c:pt>
                <c:pt idx="3699">
                  <c:v>0.8504148011196434</c:v>
                </c:pt>
                <c:pt idx="3700">
                  <c:v>0.85254457789379401</c:v>
                </c:pt>
                <c:pt idx="3701">
                  <c:v>0.85467359625699979</c:v>
                </c:pt>
                <c:pt idx="3702">
                  <c:v>0.8568018564793296</c:v>
                </c:pt>
                <c:pt idx="3703">
                  <c:v>0.85892935883075683</c:v>
                </c:pt>
                <c:pt idx="3704">
                  <c:v>0.86105610358115825</c:v>
                </c:pt>
                <c:pt idx="3705">
                  <c:v>0.86318209100031462</c:v>
                </c:pt>
                <c:pt idx="3706">
                  <c:v>0.86530732135791077</c:v>
                </c:pt>
                <c:pt idx="3707">
                  <c:v>0.8674317949235355</c:v>
                </c:pt>
                <c:pt idx="3708">
                  <c:v>0.86955551196668146</c:v>
                </c:pt>
                <c:pt idx="3709">
                  <c:v>0.87167847275674526</c:v>
                </c:pt>
                <c:pt idx="3710">
                  <c:v>0.87380067756302782</c:v>
                </c:pt>
                <c:pt idx="3711">
                  <c:v>0.87592212665473401</c:v>
                </c:pt>
                <c:pt idx="3712">
                  <c:v>0.87804282030097291</c:v>
                </c:pt>
                <c:pt idx="3713">
                  <c:v>0.88016275877075778</c:v>
                </c:pt>
                <c:pt idx="3714">
                  <c:v>0.88228194233300583</c:v>
                </c:pt>
                <c:pt idx="3715">
                  <c:v>0.88440037125653903</c:v>
                </c:pt>
                <c:pt idx="3716">
                  <c:v>0.88651804581008331</c:v>
                </c:pt>
                <c:pt idx="3717">
                  <c:v>0.88863496626226868</c:v>
                </c:pt>
                <c:pt idx="3718">
                  <c:v>0.89075113288162988</c:v>
                </c:pt>
                <c:pt idx="3719">
                  <c:v>0.89286654593660575</c:v>
                </c:pt>
                <c:pt idx="3720">
                  <c:v>0.89498120569553985</c:v>
                </c:pt>
                <c:pt idx="3721">
                  <c:v>0.89709511242667983</c:v>
                </c:pt>
                <c:pt idx="3722">
                  <c:v>0.89920826639817797</c:v>
                </c:pt>
                <c:pt idx="3723">
                  <c:v>0.90132066787809129</c:v>
                </c:pt>
                <c:pt idx="3724">
                  <c:v>0.90343231713438088</c:v>
                </c:pt>
                <c:pt idx="3725">
                  <c:v>0.90554321443491281</c:v>
                </c:pt>
                <c:pt idx="3726">
                  <c:v>0.90765336004745756</c:v>
                </c:pt>
                <c:pt idx="3727">
                  <c:v>0.90976275423969033</c:v>
                </c:pt>
                <c:pt idx="3728">
                  <c:v>0.91187139727919098</c:v>
                </c:pt>
                <c:pt idx="3729">
                  <c:v>0.9139792894334442</c:v>
                </c:pt>
                <c:pt idx="3730">
                  <c:v>0.91608643096983911</c:v>
                </c:pt>
                <c:pt idx="3731">
                  <c:v>0.91819282215567</c:v>
                </c:pt>
                <c:pt idx="3732">
                  <c:v>0.9202984632581358</c:v>
                </c:pt>
                <c:pt idx="3733">
                  <c:v>0.9224033545443403</c:v>
                </c:pt>
                <c:pt idx="3734">
                  <c:v>0.92450749628129192</c:v>
                </c:pt>
                <c:pt idx="3735">
                  <c:v>0.92661088873590458</c:v>
                </c:pt>
                <c:pt idx="3736">
                  <c:v>0.92871353217499664</c:v>
                </c:pt>
                <c:pt idx="3737">
                  <c:v>0.93081542686529173</c:v>
                </c:pt>
                <c:pt idx="3738">
                  <c:v>0.93291657307341824</c:v>
                </c:pt>
                <c:pt idx="3739">
                  <c:v>0.93501697106590975</c:v>
                </c:pt>
                <c:pt idx="3740">
                  <c:v>0.93711662110920524</c:v>
                </c:pt>
                <c:pt idx="3741">
                  <c:v>0.93921552346964821</c:v>
                </c:pt>
                <c:pt idx="3742">
                  <c:v>0.9413136784134879</c:v>
                </c:pt>
                <c:pt idx="3743">
                  <c:v>0.94341108620687819</c:v>
                </c:pt>
                <c:pt idx="3744">
                  <c:v>0.94550774711587859</c:v>
                </c:pt>
                <c:pt idx="3745">
                  <c:v>0.9476036614064538</c:v>
                </c:pt>
                <c:pt idx="3746">
                  <c:v>0.94969882934447358</c:v>
                </c:pt>
                <c:pt idx="3747">
                  <c:v>0.95179325119571323</c:v>
                </c:pt>
                <c:pt idx="3748">
                  <c:v>0.95388692722585333</c:v>
                </c:pt>
                <c:pt idx="3749">
                  <c:v>0.95597985770048011</c:v>
                </c:pt>
                <c:pt idx="3750">
                  <c:v>0.95807204288508474</c:v>
                </c:pt>
                <c:pt idx="3751">
                  <c:v>0.96016348304506405</c:v>
                </c:pt>
                <c:pt idx="3752">
                  <c:v>0.96225417844572059</c:v>
                </c:pt>
                <c:pt idx="3753">
                  <c:v>0.96434412935226221</c:v>
                </c:pt>
                <c:pt idx="3754">
                  <c:v>0.96643333602980219</c:v>
                </c:pt>
                <c:pt idx="3755">
                  <c:v>0.96852179874335997</c:v>
                </c:pt>
                <c:pt idx="3756">
                  <c:v>0.97060951775786009</c:v>
                </c:pt>
                <c:pt idx="3757">
                  <c:v>0.97269649333813257</c:v>
                </c:pt>
                <c:pt idx="3758">
                  <c:v>0.97478272574891367</c:v>
                </c:pt>
                <c:pt idx="3759">
                  <c:v>0.97686821525484524</c:v>
                </c:pt>
                <c:pt idx="3760">
                  <c:v>0.97895296212047467</c:v>
                </c:pt>
                <c:pt idx="3761">
                  <c:v>0.98103696661025541</c:v>
                </c:pt>
                <c:pt idx="3762">
                  <c:v>0.98312022898854634</c:v>
                </c:pt>
                <c:pt idx="3763">
                  <c:v>0.98520274951961284</c:v>
                </c:pt>
                <c:pt idx="3764">
                  <c:v>0.9872845284676256</c:v>
                </c:pt>
                <c:pt idx="3765">
                  <c:v>0.98936556609666126</c:v>
                </c:pt>
                <c:pt idx="3766">
                  <c:v>0.99144586267070312</c:v>
                </c:pt>
                <c:pt idx="3767">
                  <c:v>0.99352541845363962</c:v>
                </c:pt>
                <c:pt idx="3768">
                  <c:v>0.99560423370926543</c:v>
                </c:pt>
                <c:pt idx="3769">
                  <c:v>0.99768230870128194</c:v>
                </c:pt>
                <c:pt idx="3770">
                  <c:v>0.99975964369329562</c:v>
                </c:pt>
                <c:pt idx="3771">
                  <c:v>1.0018362389488198</c:v>
                </c:pt>
                <c:pt idx="3772">
                  <c:v>1.0039120947312739</c:v>
                </c:pt>
                <c:pt idx="3773">
                  <c:v>1.0059872113039832</c:v>
                </c:pt>
                <c:pt idx="3774">
                  <c:v>1.0080615889301792</c:v>
                </c:pt>
                <c:pt idx="3775">
                  <c:v>1.0101352278730003</c:v>
                </c:pt>
                <c:pt idx="3776">
                  <c:v>1.0122081283954907</c:v>
                </c:pt>
                <c:pt idx="3777">
                  <c:v>1.0142802907606006</c:v>
                </c:pt>
                <c:pt idx="3778">
                  <c:v>1.0163517152311874</c:v>
                </c:pt>
                <c:pt idx="3779">
                  <c:v>1.0184224020700141</c:v>
                </c:pt>
                <c:pt idx="3780">
                  <c:v>1.0204923515397508</c:v>
                </c:pt>
                <c:pt idx="3781">
                  <c:v>1.0225615639029733</c:v>
                </c:pt>
                <c:pt idx="3782">
                  <c:v>1.024630039422165</c:v>
                </c:pt>
                <c:pt idx="3783">
                  <c:v>1.0266977783597144</c:v>
                </c:pt>
                <c:pt idx="3784">
                  <c:v>1.0287647809779181</c:v>
                </c:pt>
                <c:pt idx="3785">
                  <c:v>1.0308310475389781</c:v>
                </c:pt>
                <c:pt idx="3786">
                  <c:v>1.0328965783050035</c:v>
                </c:pt>
                <c:pt idx="3787">
                  <c:v>1.0349613735380099</c:v>
                </c:pt>
                <c:pt idx="3788">
                  <c:v>1.03702543349992</c:v>
                </c:pt>
                <c:pt idx="3789">
                  <c:v>1.0390887584525628</c:v>
                </c:pt>
                <c:pt idx="3790">
                  <c:v>1.0411513486576744</c:v>
                </c:pt>
                <c:pt idx="3791">
                  <c:v>1.0432132043768974</c:v>
                </c:pt>
                <c:pt idx="3792">
                  <c:v>1.0452743258717807</c:v>
                </c:pt>
                <c:pt idx="3793">
                  <c:v>1.047334713403782</c:v>
                </c:pt>
                <c:pt idx="3794">
                  <c:v>1.0493943672342634</c:v>
                </c:pt>
                <c:pt idx="3795">
                  <c:v>1.051453287624496</c:v>
                </c:pt>
                <c:pt idx="3796">
                  <c:v>1.0535114748356564</c:v>
                </c:pt>
                <c:pt idx="3797">
                  <c:v>1.055568929128829</c:v>
                </c:pt>
                <c:pt idx="3798">
                  <c:v>1.0576256507650055</c:v>
                </c:pt>
                <c:pt idx="3799">
                  <c:v>1.0596816400050828</c:v>
                </c:pt>
                <c:pt idx="3800">
                  <c:v>1.061736897109868</c:v>
                </c:pt>
                <c:pt idx="3801">
                  <c:v>1.0637914223400722</c:v>
                </c:pt>
                <c:pt idx="3802">
                  <c:v>1.0658452159563159</c:v>
                </c:pt>
                <c:pt idx="3803">
                  <c:v>1.0678982782191255</c:v>
                </c:pt>
                <c:pt idx="3804">
                  <c:v>1.0699506093889355</c:v>
                </c:pt>
                <c:pt idx="3805">
                  <c:v>1.0720022097260868</c:v>
                </c:pt>
                <c:pt idx="3806">
                  <c:v>1.0740530794908281</c:v>
                </c:pt>
                <c:pt idx="3807">
                  <c:v>1.0761032189433155</c:v>
                </c:pt>
                <c:pt idx="3808">
                  <c:v>1.0781526283436125</c:v>
                </c:pt>
                <c:pt idx="3809">
                  <c:v>1.0802013079516894</c:v>
                </c:pt>
                <c:pt idx="3810">
                  <c:v>1.0822492580274248</c:v>
                </c:pt>
                <c:pt idx="3811">
                  <c:v>1.0842964788306038</c:v>
                </c:pt>
                <c:pt idx="3812">
                  <c:v>1.0863429706209193</c:v>
                </c:pt>
                <c:pt idx="3813">
                  <c:v>1.0883887336579727</c:v>
                </c:pt>
                <c:pt idx="3814">
                  <c:v>1.0904337682012717</c:v>
                </c:pt>
                <c:pt idx="3815">
                  <c:v>1.0924780745102318</c:v>
                </c:pt>
                <c:pt idx="3816">
                  <c:v>1.094521652844177</c:v>
                </c:pt>
                <c:pt idx="3817">
                  <c:v>1.0965645034623379</c:v>
                </c:pt>
                <c:pt idx="3818">
                  <c:v>1.0986066266238532</c:v>
                </c:pt>
                <c:pt idx="3819">
                  <c:v>1.1006480225877697</c:v>
                </c:pt>
                <c:pt idx="3820">
                  <c:v>1.1026886916130414</c:v>
                </c:pt>
                <c:pt idx="3821">
                  <c:v>1.1047286339585298</c:v>
                </c:pt>
                <c:pt idx="3822">
                  <c:v>1.1067678498830051</c:v>
                </c:pt>
                <c:pt idx="3823">
                  <c:v>1.1088063396451455</c:v>
                </c:pt>
                <c:pt idx="3824">
                  <c:v>1.1108441035035352</c:v>
                </c:pt>
                <c:pt idx="3825">
                  <c:v>1.1128811417166691</c:v>
                </c:pt>
                <c:pt idx="3826">
                  <c:v>1.1149174545429477</c:v>
                </c:pt>
                <c:pt idx="3827">
                  <c:v>1.1169530422406806</c:v>
                </c:pt>
                <c:pt idx="3828">
                  <c:v>1.1189879050680853</c:v>
                </c:pt>
                <c:pt idx="3829">
                  <c:v>1.1210220432832869</c:v>
                </c:pt>
                <c:pt idx="3830">
                  <c:v>1.1230554571443196</c:v>
                </c:pt>
                <c:pt idx="3831">
                  <c:v>1.1250881469091245</c:v>
                </c:pt>
                <c:pt idx="3832">
                  <c:v>1.1271201128355517</c:v>
                </c:pt>
                <c:pt idx="3833">
                  <c:v>1.1291513551813586</c:v>
                </c:pt>
                <c:pt idx="3834">
                  <c:v>1.1311818742042121</c:v>
                </c:pt>
                <c:pt idx="3835">
                  <c:v>1.1332116701616863</c:v>
                </c:pt>
                <c:pt idx="3836">
                  <c:v>1.1352407433112641</c:v>
                </c:pt>
                <c:pt idx="3837">
                  <c:v>1.137269093910336</c:v>
                </c:pt>
                <c:pt idx="3838">
                  <c:v>1.1392967222162023</c:v>
                </c:pt>
                <c:pt idx="3839">
                  <c:v>1.1413236284860697</c:v>
                </c:pt>
                <c:pt idx="3840">
                  <c:v>1.1433498129770552</c:v>
                </c:pt>
                <c:pt idx="3841">
                  <c:v>1.1453752759461828</c:v>
                </c:pt>
                <c:pt idx="3842">
                  <c:v>1.1474000176503858</c:v>
                </c:pt>
                <c:pt idx="3843">
                  <c:v>1.1494240383465055</c:v>
                </c:pt>
                <c:pt idx="3844">
                  <c:v>1.1514473382912926</c:v>
                </c:pt>
                <c:pt idx="3845">
                  <c:v>1.1534699177414054</c:v>
                </c:pt>
                <c:pt idx="3846">
                  <c:v>1.1554917769534114</c:v>
                </c:pt>
                <c:pt idx="3847">
                  <c:v>1.157512916183786</c:v>
                </c:pt>
                <c:pt idx="3848">
                  <c:v>1.1595333356889146</c:v>
                </c:pt>
                <c:pt idx="3849">
                  <c:v>1.1615530357250898</c:v>
                </c:pt>
                <c:pt idx="3850">
                  <c:v>1.1635720165485137</c:v>
                </c:pt>
                <c:pt idx="3851">
                  <c:v>1.1655902784152978</c:v>
                </c:pt>
                <c:pt idx="3852">
                  <c:v>1.1676078215814605</c:v>
                </c:pt>
                <c:pt idx="3853">
                  <c:v>1.1696246463029312</c:v>
                </c:pt>
                <c:pt idx="3854">
                  <c:v>1.171640752835547</c:v>
                </c:pt>
                <c:pt idx="3855">
                  <c:v>1.1736561414350537</c:v>
                </c:pt>
                <c:pt idx="3856">
                  <c:v>1.1756708123571069</c:v>
                </c:pt>
                <c:pt idx="3857">
                  <c:v>1.1776847658572704</c:v>
                </c:pt>
                <c:pt idx="3858">
                  <c:v>1.1796980021910175</c:v>
                </c:pt>
                <c:pt idx="3859">
                  <c:v>1.1817105216137298</c:v>
                </c:pt>
                <c:pt idx="3860">
                  <c:v>1.1837223243806989</c:v>
                </c:pt>
                <c:pt idx="3861">
                  <c:v>1.1857334107471251</c:v>
                </c:pt>
                <c:pt idx="3862">
                  <c:v>1.1877437809681175</c:v>
                </c:pt>
                <c:pt idx="3863">
                  <c:v>1.1897534352986947</c:v>
                </c:pt>
                <c:pt idx="3864">
                  <c:v>1.1917623739937844</c:v>
                </c:pt>
                <c:pt idx="3865">
                  <c:v>1.1937705973082235</c:v>
                </c:pt>
                <c:pt idx="3866">
                  <c:v>1.1957781054967587</c:v>
                </c:pt>
                <c:pt idx="3867">
                  <c:v>1.1977848988140447</c:v>
                </c:pt>
                <c:pt idx="3868">
                  <c:v>1.1997909775146467</c:v>
                </c:pt>
                <c:pt idx="3869">
                  <c:v>1.2017963418530386</c:v>
                </c:pt>
                <c:pt idx="3870">
                  <c:v>1.2038009920836044</c:v>
                </c:pt>
                <c:pt idx="3871">
                  <c:v>1.2058049284606365</c:v>
                </c:pt>
                <c:pt idx="3872">
                  <c:v>1.2078081512383376</c:v>
                </c:pt>
                <c:pt idx="3873">
                  <c:v>1.2098106606708192</c:v>
                </c:pt>
                <c:pt idx="3874">
                  <c:v>1.2118124570121034</c:v>
                </c:pt>
                <c:pt idx="3875">
                  <c:v>1.2138135405161206</c:v>
                </c:pt>
                <c:pt idx="3876">
                  <c:v>1.2158139114367112</c:v>
                </c:pt>
                <c:pt idx="3877">
                  <c:v>1.2178135700276256</c:v>
                </c:pt>
                <c:pt idx="3878">
                  <c:v>1.2198125165425233</c:v>
                </c:pt>
                <c:pt idx="3879">
                  <c:v>1.2218107512349738</c:v>
                </c:pt>
                <c:pt idx="3880">
                  <c:v>1.2238082743584562</c:v>
                </c:pt>
                <c:pt idx="3881">
                  <c:v>1.2258050861663596</c:v>
                </c:pt>
                <c:pt idx="3882">
                  <c:v>1.227801186911982</c:v>
                </c:pt>
                <c:pt idx="3883">
                  <c:v>1.2297965768485326</c:v>
                </c:pt>
                <c:pt idx="3884">
                  <c:v>1.2317912562291293</c:v>
                </c:pt>
                <c:pt idx="3885">
                  <c:v>1.2337852253068</c:v>
                </c:pt>
                <c:pt idx="3886">
                  <c:v>1.235778484334483</c:v>
                </c:pt>
                <c:pt idx="3887">
                  <c:v>1.2377710335650263</c:v>
                </c:pt>
                <c:pt idx="3888">
                  <c:v>1.2397628732511874</c:v>
                </c:pt>
                <c:pt idx="3889">
                  <c:v>1.2417540036456345</c:v>
                </c:pt>
                <c:pt idx="3890">
                  <c:v>1.2437444250009457</c:v>
                </c:pt>
                <c:pt idx="3891">
                  <c:v>1.2457341375696085</c:v>
                </c:pt>
                <c:pt idx="3892">
                  <c:v>1.2477231416040218</c:v>
                </c:pt>
                <c:pt idx="3893">
                  <c:v>1.2497114373564926</c:v>
                </c:pt>
                <c:pt idx="3894">
                  <c:v>1.2516990250792401</c:v>
                </c:pt>
                <c:pt idx="3895">
                  <c:v>1.2536859050243927</c:v>
                </c:pt>
                <c:pt idx="3896">
                  <c:v>1.2556720774439889</c:v>
                </c:pt>
                <c:pt idx="3897">
                  <c:v>1.2576575425899781</c:v>
                </c:pt>
                <c:pt idx="3898">
                  <c:v>1.2596423007142197</c:v>
                </c:pt>
                <c:pt idx="3899">
                  <c:v>1.2616263520684821</c:v>
                </c:pt>
                <c:pt idx="3900">
                  <c:v>1.2636096969044468</c:v>
                </c:pt>
                <c:pt idx="3901">
                  <c:v>1.2655923354737029</c:v>
                </c:pt>
                <c:pt idx="3902">
                  <c:v>1.267574268027752</c:v>
                </c:pt>
                <c:pt idx="3903">
                  <c:v>1.2695554948180046</c:v>
                </c:pt>
                <c:pt idx="3904">
                  <c:v>1.2715360160957827</c:v>
                </c:pt>
                <c:pt idx="3905">
                  <c:v>1.2735158321123188</c:v>
                </c:pt>
                <c:pt idx="3906">
                  <c:v>1.2754949431187546</c:v>
                </c:pt>
                <c:pt idx="3907">
                  <c:v>1.2774733493661441</c:v>
                </c:pt>
                <c:pt idx="3908">
                  <c:v>1.2794510511054507</c:v>
                </c:pt>
                <c:pt idx="3909">
                  <c:v>1.2814280485875496</c:v>
                </c:pt>
                <c:pt idx="3910">
                  <c:v>1.2834043420632251</c:v>
                </c:pt>
                <c:pt idx="3911">
                  <c:v>1.2853799317831733</c:v>
                </c:pt>
                <c:pt idx="3912">
                  <c:v>1.287354817998001</c:v>
                </c:pt>
                <c:pt idx="3913">
                  <c:v>1.2893290009582259</c:v>
                </c:pt>
                <c:pt idx="3914">
                  <c:v>1.291302480914275</c:v>
                </c:pt>
                <c:pt idx="3915">
                  <c:v>1.2932752581164881</c:v>
                </c:pt>
                <c:pt idx="3916">
                  <c:v>1.2952473328151148</c:v>
                </c:pt>
                <c:pt idx="3917">
                  <c:v>1.2972187052603157</c:v>
                </c:pt>
                <c:pt idx="3918">
                  <c:v>1.2991893757021622</c:v>
                </c:pt>
                <c:pt idx="3919">
                  <c:v>1.3011593443906373</c:v>
                </c:pt>
                <c:pt idx="3920">
                  <c:v>1.3031286115756344</c:v>
                </c:pt>
                <c:pt idx="3921">
                  <c:v>1.305097177506958</c:v>
                </c:pt>
                <c:pt idx="3922">
                  <c:v>1.3070650424343235</c:v>
                </c:pt>
                <c:pt idx="3923">
                  <c:v>1.3090322066073576</c:v>
                </c:pt>
                <c:pt idx="3924">
                  <c:v>1.3109986702755985</c:v>
                </c:pt>
                <c:pt idx="3925">
                  <c:v>1.3129644336884947</c:v>
                </c:pt>
                <c:pt idx="3926">
                  <c:v>1.314929497095406</c:v>
                </c:pt>
                <c:pt idx="3927">
                  <c:v>1.3168938607456044</c:v>
                </c:pt>
                <c:pt idx="3928">
                  <c:v>1.3188575248882719</c:v>
                </c:pt>
                <c:pt idx="3929">
                  <c:v>1.3208204897725029</c:v>
                </c:pt>
                <c:pt idx="3930">
                  <c:v>1.3227827556473015</c:v>
                </c:pt>
                <c:pt idx="3931">
                  <c:v>1.3247443227615849</c:v>
                </c:pt>
                <c:pt idx="3932">
                  <c:v>1.3267051913641807</c:v>
                </c:pt>
                <c:pt idx="3933">
                  <c:v>1.328665361703828</c:v>
                </c:pt>
                <c:pt idx="3934">
                  <c:v>1.3306248340291777</c:v>
                </c:pt>
                <c:pt idx="3935">
                  <c:v>1.3309966530067445</c:v>
                </c:pt>
                <c:pt idx="3936">
                  <c:v>1.3309966925976262</c:v>
                </c:pt>
                <c:pt idx="3937">
                  <c:v>1.3309967320710725</c:v>
                </c:pt>
                <c:pt idx="3938">
                  <c:v>1.3309967714274316</c:v>
                </c:pt>
                <c:pt idx="3939">
                  <c:v>1.3309968106670509</c:v>
                </c:pt>
                <c:pt idx="3940">
                  <c:v>1.3309968497902764</c:v>
                </c:pt>
                <c:pt idx="3941">
                  <c:v>1.3309968887974535</c:v>
                </c:pt>
                <c:pt idx="3942">
                  <c:v>1.3309969276889269</c:v>
                </c:pt>
                <c:pt idx="3943">
                  <c:v>1.3309969664650396</c:v>
                </c:pt>
                <c:pt idx="3944">
                  <c:v>1.3309970051261328</c:v>
                </c:pt>
                <c:pt idx="3945">
                  <c:v>1.3309970436725489</c:v>
                </c:pt>
                <c:pt idx="3946">
                  <c:v>1.3309970821046273</c:v>
                </c:pt>
                <c:pt idx="3947">
                  <c:v>1.3309971204227078</c:v>
                </c:pt>
                <c:pt idx="3948">
                  <c:v>1.3309971586271276</c:v>
                </c:pt>
                <c:pt idx="3949">
                  <c:v>1.3309971967182244</c:v>
                </c:pt>
                <c:pt idx="3950">
                  <c:v>1.3309972346963346</c:v>
                </c:pt>
                <c:pt idx="3951">
                  <c:v>1.3309972725617927</c:v>
                </c:pt>
                <c:pt idx="3952">
                  <c:v>1.3309973103149333</c:v>
                </c:pt>
                <c:pt idx="3953">
                  <c:v>1.3309973479560899</c:v>
                </c:pt>
                <c:pt idx="3954">
                  <c:v>1.3309973854855939</c:v>
                </c:pt>
                <c:pt idx="3955">
                  <c:v>1.3309974229037764</c:v>
                </c:pt>
                <c:pt idx="3956">
                  <c:v>1.3309974602109682</c:v>
                </c:pt>
                <c:pt idx="3957">
                  <c:v>1.3309974974074978</c:v>
                </c:pt>
                <c:pt idx="3958">
                  <c:v>1.3309975344936951</c:v>
                </c:pt>
                <c:pt idx="3959">
                  <c:v>1.330997571469885</c:v>
                </c:pt>
                <c:pt idx="3960">
                  <c:v>1.3309976083363955</c:v>
                </c:pt>
                <c:pt idx="3961">
                  <c:v>1.330997645093551</c:v>
                </c:pt>
                <c:pt idx="3962">
                  <c:v>1.330997681741676</c:v>
                </c:pt>
                <c:pt idx="3963">
                  <c:v>1.3309977182810944</c:v>
                </c:pt>
                <c:pt idx="3964">
                  <c:v>1.3309977547121288</c:v>
                </c:pt>
                <c:pt idx="3965">
                  <c:v>1.3309977910351001</c:v>
                </c:pt>
                <c:pt idx="3966">
                  <c:v>1.3309978272503289</c:v>
                </c:pt>
                <c:pt idx="3967">
                  <c:v>1.3309978633581341</c:v>
                </c:pt>
                <c:pt idx="3968">
                  <c:v>1.3309978993588361</c:v>
                </c:pt>
                <c:pt idx="3969">
                  <c:v>1.3309979352527517</c:v>
                </c:pt>
                <c:pt idx="3970">
                  <c:v>1.3309979710401971</c:v>
                </c:pt>
                <c:pt idx="3971">
                  <c:v>1.3309980067214882</c:v>
                </c:pt>
                <c:pt idx="3972">
                  <c:v>1.3309980422969403</c:v>
                </c:pt>
                <c:pt idx="3973">
                  <c:v>1.3309980777668677</c:v>
                </c:pt>
                <c:pt idx="3974">
                  <c:v>1.3309981131315833</c:v>
                </c:pt>
                <c:pt idx="3975">
                  <c:v>1.3309981483913982</c:v>
                </c:pt>
                <c:pt idx="3976">
                  <c:v>1.330998183546624</c:v>
                </c:pt>
                <c:pt idx="3977">
                  <c:v>1.3309982185975708</c:v>
                </c:pt>
                <c:pt idx="3978">
                  <c:v>1.3309982535445486</c:v>
                </c:pt>
                <c:pt idx="3979">
                  <c:v>1.3309982883878659</c:v>
                </c:pt>
                <c:pt idx="3980">
                  <c:v>1.3309983231278291</c:v>
                </c:pt>
                <c:pt idx="3981">
                  <c:v>1.3309983577647451</c:v>
                </c:pt>
                <c:pt idx="3982">
                  <c:v>1.3309983922989197</c:v>
                </c:pt>
                <c:pt idx="3983">
                  <c:v>1.3309984267306585</c:v>
                </c:pt>
                <c:pt idx="3984">
                  <c:v>1.3309984610602636</c:v>
                </c:pt>
                <c:pt idx="3985">
                  <c:v>1.33099849528804</c:v>
                </c:pt>
                <c:pt idx="3986">
                  <c:v>1.3309985294142879</c:v>
                </c:pt>
                <c:pt idx="3987">
                  <c:v>1.3309985634393084</c:v>
                </c:pt>
                <c:pt idx="3988">
                  <c:v>1.3309985973634042</c:v>
                </c:pt>
                <c:pt idx="3989">
                  <c:v>1.3309986311868722</c:v>
                </c:pt>
                <c:pt idx="3990">
                  <c:v>1.3309986649100116</c:v>
                </c:pt>
                <c:pt idx="3991">
                  <c:v>1.3309986985331201</c:v>
                </c:pt>
                <c:pt idx="3992">
                  <c:v>1.330998732056494</c:v>
                </c:pt>
                <c:pt idx="3993">
                  <c:v>1.3309987654804305</c:v>
                </c:pt>
                <c:pt idx="3994">
                  <c:v>1.3309987988052228</c:v>
                </c:pt>
                <c:pt idx="3995">
                  <c:v>1.3309988320311659</c:v>
                </c:pt>
                <c:pt idx="3996">
                  <c:v>1.3309988651585527</c:v>
                </c:pt>
                <c:pt idx="3997">
                  <c:v>1.3309988981876759</c:v>
                </c:pt>
                <c:pt idx="3998">
                  <c:v>1.3309989311188266</c:v>
                </c:pt>
                <c:pt idx="3999">
                  <c:v>1.3309989639522959</c:v>
                </c:pt>
                <c:pt idx="4000">
                  <c:v>1.3309989966883728</c:v>
                </c:pt>
                <c:pt idx="4001">
                  <c:v>1.3309990293273459</c:v>
                </c:pt>
                <c:pt idx="4002">
                  <c:v>1.3309990618695045</c:v>
                </c:pt>
                <c:pt idx="4003">
                  <c:v>1.3309990943151355</c:v>
                </c:pt>
                <c:pt idx="4004">
                  <c:v>1.3309991266645242</c:v>
                </c:pt>
                <c:pt idx="4005">
                  <c:v>1.3309991589179573</c:v>
                </c:pt>
                <c:pt idx="4006">
                  <c:v>1.3309991910757186</c:v>
                </c:pt>
                <c:pt idx="4007">
                  <c:v>1.3309992231380918</c:v>
                </c:pt>
                <c:pt idx="4008">
                  <c:v>1.3309992551053604</c:v>
                </c:pt>
                <c:pt idx="4009">
                  <c:v>1.3309992869778062</c:v>
                </c:pt>
                <c:pt idx="4010">
                  <c:v>1.3309993187557101</c:v>
                </c:pt>
                <c:pt idx="4011">
                  <c:v>1.3309993504393536</c:v>
                </c:pt>
                <c:pt idx="4012">
                  <c:v>1.3309993820290154</c:v>
                </c:pt>
                <c:pt idx="4013">
                  <c:v>1.3309994135249741</c:v>
                </c:pt>
                <c:pt idx="4014">
                  <c:v>1.3309994449275091</c:v>
                </c:pt>
                <c:pt idx="4015">
                  <c:v>0.74512559233503728</c:v>
                </c:pt>
                <c:pt idx="4016">
                  <c:v>0.74719940875275959</c:v>
                </c:pt>
                <c:pt idx="4017">
                  <c:v>0.74927248668695201</c:v>
                </c:pt>
                <c:pt idx="4018">
                  <c:v>0.75134482640058842</c:v>
                </c:pt>
                <c:pt idx="4019">
                  <c:v>0.75341642815654786</c:v>
                </c:pt>
                <c:pt idx="4020">
                  <c:v>0.75548729221761624</c:v>
                </c:pt>
                <c:pt idx="4021">
                  <c:v>0.75755741884648586</c:v>
                </c:pt>
                <c:pt idx="4022">
                  <c:v>0.75962680830575535</c:v>
                </c:pt>
                <c:pt idx="4023">
                  <c:v>0.76169546085793005</c:v>
                </c:pt>
                <c:pt idx="4024">
                  <c:v>0.7637633767654215</c:v>
                </c:pt>
                <c:pt idx="4025">
                  <c:v>0.7658305562905483</c:v>
                </c:pt>
                <c:pt idx="4026">
                  <c:v>0.76789699969553504</c:v>
                </c:pt>
                <c:pt idx="4027">
                  <c:v>0.76996270724251326</c:v>
                </c:pt>
                <c:pt idx="4028">
                  <c:v>0.77202767919352111</c:v>
                </c:pt>
                <c:pt idx="4029">
                  <c:v>0.77409191581050341</c:v>
                </c:pt>
                <c:pt idx="4030">
                  <c:v>0.77615541735531202</c:v>
                </c:pt>
                <c:pt idx="4031">
                  <c:v>0.77821818408970478</c:v>
                </c:pt>
                <c:pt idx="4032">
                  <c:v>0.78028021627534727</c:v>
                </c:pt>
                <c:pt idx="4033">
                  <c:v>0.78234151417381104</c:v>
                </c:pt>
                <c:pt idx="4034">
                  <c:v>0.78440207804657502</c:v>
                </c:pt>
                <c:pt idx="4035">
                  <c:v>0.78646190815502481</c:v>
                </c:pt>
                <c:pt idx="4036">
                  <c:v>0.78852100476045317</c:v>
                </c:pt>
                <c:pt idx="4037">
                  <c:v>0.7905793681240596</c:v>
                </c:pt>
                <c:pt idx="4038">
                  <c:v>0.79263699850695035</c:v>
                </c:pt>
                <c:pt idx="4039">
                  <c:v>0.7946938961701393</c:v>
                </c:pt>
                <c:pt idx="4040">
                  <c:v>0.79675006137454696</c:v>
                </c:pt>
                <c:pt idx="4041">
                  <c:v>0.7988054943810009</c:v>
                </c:pt>
                <c:pt idx="4042">
                  <c:v>0.80086019545023612</c:v>
                </c:pt>
                <c:pt idx="4043">
                  <c:v>0.80291416484289435</c:v>
                </c:pt>
                <c:pt idx="4044">
                  <c:v>0.80496740281952506</c:v>
                </c:pt>
                <c:pt idx="4045">
                  <c:v>0.80701990964058423</c:v>
                </c:pt>
                <c:pt idx="4046">
                  <c:v>0.80907168556643572</c:v>
                </c:pt>
                <c:pt idx="4047">
                  <c:v>0.81112273085735065</c:v>
                </c:pt>
                <c:pt idx="4048">
                  <c:v>0.81317304577350669</c:v>
                </c:pt>
                <c:pt idx="4049">
                  <c:v>0.81522263057498978</c:v>
                </c:pt>
                <c:pt idx="4050">
                  <c:v>0.81727148552179274</c:v>
                </c:pt>
                <c:pt idx="4051">
                  <c:v>0.81931961087381611</c:v>
                </c:pt>
                <c:pt idx="4052">
                  <c:v>0.82136700689086761</c:v>
                </c:pt>
                <c:pt idx="4053">
                  <c:v>0.82341367383266251</c:v>
                </c:pt>
                <c:pt idx="4054">
                  <c:v>0.82545961195882356</c:v>
                </c:pt>
                <c:pt idx="4055">
                  <c:v>0.82750482152888127</c:v>
                </c:pt>
                <c:pt idx="4056">
                  <c:v>0.82954930280227368</c:v>
                </c:pt>
                <c:pt idx="4057">
                  <c:v>0.83159305603834621</c:v>
                </c:pt>
                <c:pt idx="4058">
                  <c:v>0.83363608149635193</c:v>
                </c:pt>
                <c:pt idx="4059">
                  <c:v>0.83567837943545209</c:v>
                </c:pt>
                <c:pt idx="4060">
                  <c:v>0.83771995011471501</c:v>
                </c:pt>
                <c:pt idx="4061">
                  <c:v>0.83976079379311719</c:v>
                </c:pt>
                <c:pt idx="4062">
                  <c:v>0.84180091072954255</c:v>
                </c:pt>
                <c:pt idx="4063">
                  <c:v>0.84384030118278341</c:v>
                </c:pt>
                <c:pt idx="4064">
                  <c:v>0.84587896541153917</c:v>
                </c:pt>
                <c:pt idx="4065">
                  <c:v>0.84791690367441785</c:v>
                </c:pt>
                <c:pt idx="4066">
                  <c:v>0.84995411622993478</c:v>
                </c:pt>
                <c:pt idx="4067">
                  <c:v>0.85199060333651322</c:v>
                </c:pt>
                <c:pt idx="4068">
                  <c:v>0.85402636525248543</c:v>
                </c:pt>
                <c:pt idx="4069">
                  <c:v>0.85606140223609017</c:v>
                </c:pt>
                <c:pt idx="4070">
                  <c:v>0.8580957145454754</c:v>
                </c:pt>
                <c:pt idx="4071">
                  <c:v>0.86012930243869645</c:v>
                </c:pt>
                <c:pt idx="4072">
                  <c:v>0.86216216617371733</c:v>
                </c:pt>
                <c:pt idx="4073">
                  <c:v>0.86419430600840985</c:v>
                </c:pt>
                <c:pt idx="4074">
                  <c:v>0.86622572220055372</c:v>
                </c:pt>
                <c:pt idx="4075">
                  <c:v>0.86825641500783768</c:v>
                </c:pt>
                <c:pt idx="4076">
                  <c:v>0.87028638468785779</c:v>
                </c:pt>
                <c:pt idx="4077">
                  <c:v>0.87231563149811908</c:v>
                </c:pt>
                <c:pt idx="4078">
                  <c:v>0.87434415569603452</c:v>
                </c:pt>
                <c:pt idx="4079">
                  <c:v>0.87637195753892538</c:v>
                </c:pt>
                <c:pt idx="4080">
                  <c:v>0.87839903728402158</c:v>
                </c:pt>
                <c:pt idx="4081">
                  <c:v>0.88042539518846097</c:v>
                </c:pt>
                <c:pt idx="4082">
                  <c:v>0.88245103150929072</c:v>
                </c:pt>
                <c:pt idx="4083">
                  <c:v>0.88447594650346528</c:v>
                </c:pt>
                <c:pt idx="4084">
                  <c:v>0.88650014042784853</c:v>
                </c:pt>
                <c:pt idx="4085">
                  <c:v>0.88852361353921239</c:v>
                </c:pt>
                <c:pt idx="4086">
                  <c:v>0.89054636609423765</c:v>
                </c:pt>
                <c:pt idx="4087">
                  <c:v>0.89256839834951363</c:v>
                </c:pt>
                <c:pt idx="4088">
                  <c:v>0.89458971056153791</c:v>
                </c:pt>
                <c:pt idx="4089">
                  <c:v>0.89661030298671718</c:v>
                </c:pt>
                <c:pt idx="4090">
                  <c:v>0.89863017588136673</c:v>
                </c:pt>
                <c:pt idx="4091">
                  <c:v>0.9006493295017105</c:v>
                </c:pt>
                <c:pt idx="4092">
                  <c:v>0.90266776410388105</c:v>
                </c:pt>
                <c:pt idx="4093">
                  <c:v>0.90468547994392012</c:v>
                </c:pt>
                <c:pt idx="4094">
                  <c:v>0.90670247727777797</c:v>
                </c:pt>
                <c:pt idx="4095">
                  <c:v>0.90871875636131361</c:v>
                </c:pt>
                <c:pt idx="4096">
                  <c:v>0.91073431745029532</c:v>
                </c:pt>
                <c:pt idx="4097">
                  <c:v>0.91274916080039981</c:v>
                </c:pt>
                <c:pt idx="4098">
                  <c:v>0.9147632866672134</c:v>
                </c:pt>
                <c:pt idx="4099">
                  <c:v>0.91677669530623074</c:v>
                </c:pt>
                <c:pt idx="4100">
                  <c:v>0.91878938697285617</c:v>
                </c:pt>
                <c:pt idx="4101">
                  <c:v>0.92080136192240225</c:v>
                </c:pt>
                <c:pt idx="4102">
                  <c:v>0.92281262041009127</c:v>
                </c:pt>
                <c:pt idx="4103">
                  <c:v>0.92482316269105447</c:v>
                </c:pt>
                <c:pt idx="4104">
                  <c:v>0.92683298902033207</c:v>
                </c:pt>
                <c:pt idx="4105">
                  <c:v>0.9288420996528739</c:v>
                </c:pt>
                <c:pt idx="4106">
                  <c:v>0.93085049484353843</c:v>
                </c:pt>
                <c:pt idx="4107">
                  <c:v>0.93285817484709355</c:v>
                </c:pt>
                <c:pt idx="4108">
                  <c:v>0.93486513991821674</c:v>
                </c:pt>
                <c:pt idx="4109">
                  <c:v>0.93687139031149447</c:v>
                </c:pt>
                <c:pt idx="4110">
                  <c:v>0.93887692628142272</c:v>
                </c:pt>
                <c:pt idx="4111">
                  <c:v>0.9408817480824071</c:v>
                </c:pt>
                <c:pt idx="4112">
                  <c:v>0.94288585596876151</c:v>
                </c:pt>
                <c:pt idx="4113">
                  <c:v>0.94488925019471104</c:v>
                </c:pt>
                <c:pt idx="4114">
                  <c:v>0.94689193101438851</c:v>
                </c:pt>
                <c:pt idx="4115">
                  <c:v>0.94889389868183738</c:v>
                </c:pt>
                <c:pt idx="4116">
                  <c:v>0.95089515345101028</c:v>
                </c:pt>
                <c:pt idx="4117">
                  <c:v>0.9528956955757697</c:v>
                </c:pt>
                <c:pt idx="4118">
                  <c:v>0.95489552530988675</c:v>
                </c:pt>
                <c:pt idx="4119">
                  <c:v>0.95689464290704374</c:v>
                </c:pt>
                <c:pt idx="4120">
                  <c:v>0.95889304862083102</c:v>
                </c:pt>
                <c:pt idx="4121">
                  <c:v>0.96089074270474994</c:v>
                </c:pt>
                <c:pt idx="4122">
                  <c:v>0.96288772541221079</c:v>
                </c:pt>
                <c:pt idx="4123">
                  <c:v>0.96488399699653393</c:v>
                </c:pt>
                <c:pt idx="4124">
                  <c:v>0.96687955771094936</c:v>
                </c:pt>
                <c:pt idx="4125">
                  <c:v>0.96887440780859713</c:v>
                </c:pt>
                <c:pt idx="4126">
                  <c:v>0.97086854754252705</c:v>
                </c:pt>
                <c:pt idx="4127">
                  <c:v>0.97286197716569867</c:v>
                </c:pt>
                <c:pt idx="4128">
                  <c:v>0.97485469693098159</c:v>
                </c:pt>
                <c:pt idx="4129">
                  <c:v>0.9768467070911554</c:v>
                </c:pt>
                <c:pt idx="4130">
                  <c:v>0.9788380078989094</c:v>
                </c:pt>
                <c:pt idx="4131">
                  <c:v>0.98082859960684354</c:v>
                </c:pt>
                <c:pt idx="4132">
                  <c:v>0.98281848246746706</c:v>
                </c:pt>
                <c:pt idx="4133">
                  <c:v>0.98480765673319992</c:v>
                </c:pt>
                <c:pt idx="4134">
                  <c:v>0.98679612265637162</c:v>
                </c:pt>
                <c:pt idx="4135">
                  <c:v>0.98878388048922217</c:v>
                </c:pt>
                <c:pt idx="4136">
                  <c:v>0.99077093048390186</c:v>
                </c:pt>
                <c:pt idx="4137">
                  <c:v>0.99275727289247095</c:v>
                </c:pt>
                <c:pt idx="4138">
                  <c:v>0.9947429079668999</c:v>
                </c:pt>
                <c:pt idx="4139">
                  <c:v>0.99672783595906966</c:v>
                </c:pt>
                <c:pt idx="4140">
                  <c:v>0.99871205712077105</c:v>
                </c:pt>
                <c:pt idx="4141">
                  <c:v>1.000695571703706</c:v>
                </c:pt>
                <c:pt idx="4142">
                  <c:v>1.0026783799594861</c:v>
                </c:pt>
                <c:pt idx="4143">
                  <c:v>1.0046604821396337</c:v>
                </c:pt>
                <c:pt idx="4144">
                  <c:v>1.0066418784955811</c:v>
                </c:pt>
                <c:pt idx="4145">
                  <c:v>1.0086225692786721</c:v>
                </c:pt>
                <c:pt idx="4146">
                  <c:v>1.01060255474016</c:v>
                </c:pt>
                <c:pt idx="4147">
                  <c:v>1.012581835131209</c:v>
                </c:pt>
                <c:pt idx="4148">
                  <c:v>1.014560410702894</c:v>
                </c:pt>
                <c:pt idx="4149">
                  <c:v>1.0165382817061999</c:v>
                </c:pt>
                <c:pt idx="4150">
                  <c:v>1.0185154483920231</c:v>
                </c:pt>
                <c:pt idx="4151">
                  <c:v>1.0204919110111699</c:v>
                </c:pt>
                <c:pt idx="4152">
                  <c:v>1.0224676698143578</c:v>
                </c:pt>
                <c:pt idx="4153">
                  <c:v>1.0244427250522148</c:v>
                </c:pt>
                <c:pt idx="4154">
                  <c:v>1.0264170769752796</c:v>
                </c:pt>
                <c:pt idx="4155">
                  <c:v>1.0283907258340017</c:v>
                </c:pt>
                <c:pt idx="4156">
                  <c:v>1.0303636718787414</c:v>
                </c:pt>
                <c:pt idx="4157">
                  <c:v>1.0323359153597702</c:v>
                </c:pt>
                <c:pt idx="4158">
                  <c:v>1.0343074565272699</c:v>
                </c:pt>
                <c:pt idx="4159">
                  <c:v>1.0362782956313337</c:v>
                </c:pt>
                <c:pt idx="4160">
                  <c:v>1.0382484329219654</c:v>
                </c:pt>
                <c:pt idx="4161">
                  <c:v>1.0402178686490802</c:v>
                </c:pt>
                <c:pt idx="4162">
                  <c:v>1.0421866030625033</c:v>
                </c:pt>
                <c:pt idx="4163">
                  <c:v>1.0441546364119727</c:v>
                </c:pt>
                <c:pt idx="4164">
                  <c:v>1.0461219689471359</c:v>
                </c:pt>
                <c:pt idx="4165">
                  <c:v>1.0480886009175518</c:v>
                </c:pt>
                <c:pt idx="4166">
                  <c:v>1.0500545325726909</c:v>
                </c:pt>
                <c:pt idx="4167">
                  <c:v>1.0520197641619347</c:v>
                </c:pt>
                <c:pt idx="4168">
                  <c:v>1.0539842959345758</c:v>
                </c:pt>
                <c:pt idx="4169">
                  <c:v>1.0559481281398178</c:v>
                </c:pt>
                <c:pt idx="4170">
                  <c:v>1.0579112610267762</c:v>
                </c:pt>
                <c:pt idx="4171">
                  <c:v>1.0598736948444771</c:v>
                </c:pt>
                <c:pt idx="4172">
                  <c:v>1.0618354298418586</c:v>
                </c:pt>
                <c:pt idx="4173">
                  <c:v>1.0637964662677692</c:v>
                </c:pt>
                <c:pt idx="4174">
                  <c:v>1.0657568043709698</c:v>
                </c:pt>
                <c:pt idx="4175">
                  <c:v>1.0677164444001321</c:v>
                </c:pt>
                <c:pt idx="4176">
                  <c:v>1.0696753866038391</c:v>
                </c:pt>
                <c:pt idx="4177">
                  <c:v>1.0716336312305867</c:v>
                </c:pt>
                <c:pt idx="4178">
                  <c:v>1.0735911785287799</c:v>
                </c:pt>
                <c:pt idx="4179">
                  <c:v>1.0755480287467374</c:v>
                </c:pt>
                <c:pt idx="4180">
                  <c:v>1.0775041821326881</c:v>
                </c:pt>
                <c:pt idx="4181">
                  <c:v>1.0794596389347735</c:v>
                </c:pt>
                <c:pt idx="4182">
                  <c:v>1.0814143994010461</c:v>
                </c:pt>
                <c:pt idx="4183">
                  <c:v>1.0833684637794703</c:v>
                </c:pt>
                <c:pt idx="4184">
                  <c:v>1.0853218323179219</c:v>
                </c:pt>
                <c:pt idx="4185">
                  <c:v>1.087274505264189</c:v>
                </c:pt>
                <c:pt idx="4186">
                  <c:v>1.089226482865971</c:v>
                </c:pt>
                <c:pt idx="4187">
                  <c:v>1.0911777653708792</c:v>
                </c:pt>
                <c:pt idx="4188">
                  <c:v>1.0931283530264368</c:v>
                </c:pt>
                <c:pt idx="4189">
                  <c:v>1.0950782460800788</c:v>
                </c:pt>
                <c:pt idx="4190">
                  <c:v>1.0970274447791519</c:v>
                </c:pt>
                <c:pt idx="4191">
                  <c:v>1.0989759493709153</c:v>
                </c:pt>
                <c:pt idx="4192">
                  <c:v>1.1009237601025397</c:v>
                </c:pt>
                <c:pt idx="4193">
                  <c:v>1.1028708772211075</c:v>
                </c:pt>
                <c:pt idx="4194">
                  <c:v>1.104817300973614</c:v>
                </c:pt>
                <c:pt idx="4195">
                  <c:v>1.1067630316069654</c:v>
                </c:pt>
                <c:pt idx="4196">
                  <c:v>1.1087080693679814</c:v>
                </c:pt>
                <c:pt idx="4197">
                  <c:v>1.1106524145033922</c:v>
                </c:pt>
                <c:pt idx="4198">
                  <c:v>1.1125960672598416</c:v>
                </c:pt>
                <c:pt idx="4199">
                  <c:v>1.1145390278838845</c:v>
                </c:pt>
                <c:pt idx="4200">
                  <c:v>1.1164812966219888</c:v>
                </c:pt>
                <c:pt idx="4201">
                  <c:v>1.1184228737205335</c:v>
                </c:pt>
                <c:pt idx="4202">
                  <c:v>1.1203637594258113</c:v>
                </c:pt>
                <c:pt idx="4203">
                  <c:v>1.1223039539840265</c:v>
                </c:pt>
                <c:pt idx="4204">
                  <c:v>1.1242434576412954</c:v>
                </c:pt>
                <c:pt idx="4205">
                  <c:v>1.1261822706436473</c:v>
                </c:pt>
                <c:pt idx="4206">
                  <c:v>1.1281203932370232</c:v>
                </c:pt>
                <c:pt idx="4207">
                  <c:v>1.1300578256672771</c:v>
                </c:pt>
                <c:pt idx="4208">
                  <c:v>1.1319945681801755</c:v>
                </c:pt>
                <c:pt idx="4209">
                  <c:v>1.1339306210213969</c:v>
                </c:pt>
                <c:pt idx="4210">
                  <c:v>1.1358659844365324</c:v>
                </c:pt>
                <c:pt idx="4211">
                  <c:v>1.1378006586710865</c:v>
                </c:pt>
                <c:pt idx="4212">
                  <c:v>1.1397346439704745</c:v>
                </c:pt>
                <c:pt idx="4213">
                  <c:v>1.1416679405800261</c:v>
                </c:pt>
                <c:pt idx="4214">
                  <c:v>1.1436005487449832</c:v>
                </c:pt>
                <c:pt idx="4215">
                  <c:v>1.1455324687104991</c:v>
                </c:pt>
                <c:pt idx="4216">
                  <c:v>1.1474637007216415</c:v>
                </c:pt>
                <c:pt idx="4217">
                  <c:v>1.1493942450233898</c:v>
                </c:pt>
                <c:pt idx="4218">
                  <c:v>1.1513241018606368</c:v>
                </c:pt>
                <c:pt idx="4219">
                  <c:v>1.153253271478188</c:v>
                </c:pt>
                <c:pt idx="4220">
                  <c:v>1.1551817541207607</c:v>
                </c:pt>
                <c:pt idx="4221">
                  <c:v>1.1571095500329864</c:v>
                </c:pt>
                <c:pt idx="4222">
                  <c:v>1.1590366594594088</c:v>
                </c:pt>
                <c:pt idx="4223">
                  <c:v>1.160963082644485</c:v>
                </c:pt>
                <c:pt idx="4224">
                  <c:v>1.1628888198325842</c:v>
                </c:pt>
                <c:pt idx="4225">
                  <c:v>1.1648138712679894</c:v>
                </c:pt>
                <c:pt idx="4226">
                  <c:v>1.1667382371948962</c:v>
                </c:pt>
                <c:pt idx="4227">
                  <c:v>1.1686619178574136</c:v>
                </c:pt>
                <c:pt idx="4228">
                  <c:v>1.170584913499563</c:v>
                </c:pt>
                <c:pt idx="4229">
                  <c:v>1.1725072243652794</c:v>
                </c:pt>
                <c:pt idx="4230">
                  <c:v>1.1744288506984115</c:v>
                </c:pt>
                <c:pt idx="4231">
                  <c:v>1.1763497927427198</c:v>
                </c:pt>
                <c:pt idx="4232">
                  <c:v>1.1782700507418788</c:v>
                </c:pt>
                <c:pt idx="4233">
                  <c:v>1.1801896249394765</c:v>
                </c:pt>
                <c:pt idx="4234">
                  <c:v>1.1821085155790139</c:v>
                </c:pt>
                <c:pt idx="4235">
                  <c:v>1.1840267229039045</c:v>
                </c:pt>
                <c:pt idx="4236">
                  <c:v>1.1859442471574766</c:v>
                </c:pt>
                <c:pt idx="4237">
                  <c:v>1.1878610885829706</c:v>
                </c:pt>
                <c:pt idx="4238">
                  <c:v>1.1897772474235406</c:v>
                </c:pt>
                <c:pt idx="4239">
                  <c:v>1.191692723922255</c:v>
                </c:pt>
                <c:pt idx="4240">
                  <c:v>1.1936075183220944</c:v>
                </c:pt>
                <c:pt idx="4241">
                  <c:v>1.1955216308659533</c:v>
                </c:pt>
                <c:pt idx="4242">
                  <c:v>1.1974350617966401</c:v>
                </c:pt>
                <c:pt idx="4243">
                  <c:v>1.1993478113568761</c:v>
                </c:pt>
                <c:pt idx="4244">
                  <c:v>1.201259879789297</c:v>
                </c:pt>
                <c:pt idx="4245">
                  <c:v>1.2031712673364512</c:v>
                </c:pt>
                <c:pt idx="4246">
                  <c:v>1.205081974240801</c:v>
                </c:pt>
                <c:pt idx="4247">
                  <c:v>1.2069920007447228</c:v>
                </c:pt>
                <c:pt idx="4248">
                  <c:v>1.2089013470905061</c:v>
                </c:pt>
                <c:pt idx="4249">
                  <c:v>1.210810013520355</c:v>
                </c:pt>
                <c:pt idx="4250">
                  <c:v>1.2127180002763858</c:v>
                </c:pt>
                <c:pt idx="4251">
                  <c:v>1.2146253076006301</c:v>
                </c:pt>
                <c:pt idx="4252">
                  <c:v>1.2165319357350328</c:v>
                </c:pt>
                <c:pt idx="4253">
                  <c:v>1.218437884921453</c:v>
                </c:pt>
                <c:pt idx="4254">
                  <c:v>1.2203431554016617</c:v>
                </c:pt>
                <c:pt idx="4255">
                  <c:v>1.2222477474173472</c:v>
                </c:pt>
                <c:pt idx="4256">
                  <c:v>1.2241516612101087</c:v>
                </c:pt>
                <c:pt idx="4257">
                  <c:v>1.2260548970214609</c:v>
                </c:pt>
                <c:pt idx="4258">
                  <c:v>1.2279574550928323</c:v>
                </c:pt>
                <c:pt idx="4259">
                  <c:v>1.2298593356655652</c:v>
                </c:pt>
                <c:pt idx="4260">
                  <c:v>1.2317605389809165</c:v>
                </c:pt>
                <c:pt idx="4261">
                  <c:v>1.2336610652800557</c:v>
                </c:pt>
                <c:pt idx="4262">
                  <c:v>1.2355609148040678</c:v>
                </c:pt>
                <c:pt idx="4263">
                  <c:v>1.2374600877939526</c:v>
                </c:pt>
                <c:pt idx="4264">
                  <c:v>1.2393585844906219</c:v>
                </c:pt>
                <c:pt idx="4265">
                  <c:v>1.2412564051349033</c:v>
                </c:pt>
                <c:pt idx="4266">
                  <c:v>1.2431535499675388</c:v>
                </c:pt>
                <c:pt idx="4267">
                  <c:v>1.2450500192291831</c:v>
                </c:pt>
                <c:pt idx="4268">
                  <c:v>1.2469458131604068</c:v>
                </c:pt>
                <c:pt idx="4269">
                  <c:v>1.2488409320016942</c:v>
                </c:pt>
                <c:pt idx="4270">
                  <c:v>1.2507353759934439</c:v>
                </c:pt>
                <c:pt idx="4271">
                  <c:v>1.2526291453759695</c:v>
                </c:pt>
                <c:pt idx="4272">
                  <c:v>1.2545222403894976</c:v>
                </c:pt>
                <c:pt idx="4273">
                  <c:v>1.2564146612741709</c:v>
                </c:pt>
                <c:pt idx="4274">
                  <c:v>1.2583064082700457</c:v>
                </c:pt>
                <c:pt idx="4275">
                  <c:v>1.2601974816170927</c:v>
                </c:pt>
                <c:pt idx="4276">
                  <c:v>1.2620878815551981</c:v>
                </c:pt>
                <c:pt idx="4277">
                  <c:v>1.2639776083241614</c:v>
                </c:pt>
                <c:pt idx="4278">
                  <c:v>1.2658666621636978</c:v>
                </c:pt>
                <c:pt idx="4279">
                  <c:v>1.2677550433134361</c:v>
                </c:pt>
                <c:pt idx="4280">
                  <c:v>1.2696427520129208</c:v>
                </c:pt>
                <c:pt idx="4281">
                  <c:v>1.2715297885016104</c:v>
                </c:pt>
                <c:pt idx="4282">
                  <c:v>1.2734161530188783</c:v>
                </c:pt>
                <c:pt idx="4283">
                  <c:v>1.2753018458040126</c:v>
                </c:pt>
                <c:pt idx="4284">
                  <c:v>1.277186867096217</c:v>
                </c:pt>
                <c:pt idx="4285">
                  <c:v>1.2790712171346086</c:v>
                </c:pt>
                <c:pt idx="4286">
                  <c:v>1.2809548961582204</c:v>
                </c:pt>
                <c:pt idx="4287">
                  <c:v>1.2828379044060001</c:v>
                </c:pt>
                <c:pt idx="4288">
                  <c:v>1.2847202421168098</c:v>
                </c:pt>
                <c:pt idx="4289">
                  <c:v>1.286601909529427</c:v>
                </c:pt>
                <c:pt idx="4290">
                  <c:v>1.2884829068825443</c:v>
                </c:pt>
                <c:pt idx="4291">
                  <c:v>1.2903632344147682</c:v>
                </c:pt>
                <c:pt idx="4292">
                  <c:v>1.2922428923646225</c:v>
                </c:pt>
                <c:pt idx="4293">
                  <c:v>1.2941218809705439</c:v>
                </c:pt>
                <c:pt idx="4294">
                  <c:v>1.2960002004708848</c:v>
                </c:pt>
                <c:pt idx="4295">
                  <c:v>1.2978778511039137</c:v>
                </c:pt>
                <c:pt idx="4296">
                  <c:v>1.2997548331078126</c:v>
                </c:pt>
                <c:pt idx="4297">
                  <c:v>1.30163114672068</c:v>
                </c:pt>
                <c:pt idx="4298">
                  <c:v>1.3035067921805286</c:v>
                </c:pt>
                <c:pt idx="4299">
                  <c:v>1.3053817697252874</c:v>
                </c:pt>
                <c:pt idx="4300">
                  <c:v>1.3072560795928003</c:v>
                </c:pt>
                <c:pt idx="4301">
                  <c:v>1.3091297220208258</c:v>
                </c:pt>
                <c:pt idx="4302">
                  <c:v>1.3110026972470388</c:v>
                </c:pt>
                <c:pt idx="4303">
                  <c:v>1.3128750055090286</c:v>
                </c:pt>
                <c:pt idx="4304">
                  <c:v>1.3147466470443006</c:v>
                </c:pt>
                <c:pt idx="4305">
                  <c:v>1.3166176220902754</c:v>
                </c:pt>
                <c:pt idx="4306">
                  <c:v>1.3184879308842892</c:v>
                </c:pt>
                <c:pt idx="4307">
                  <c:v>1.3203575736635931</c:v>
                </c:pt>
                <c:pt idx="4308">
                  <c:v>1.3222265506653548</c:v>
                </c:pt>
                <c:pt idx="4309">
                  <c:v>1.3240948621266559</c:v>
                </c:pt>
                <c:pt idx="4310">
                  <c:v>1.3259625082844955</c:v>
                </c:pt>
                <c:pt idx="4311">
                  <c:v>1.3278294893757867</c:v>
                </c:pt>
                <c:pt idx="4312">
                  <c:v>1.3296958056373593</c:v>
                </c:pt>
                <c:pt idx="4313">
                  <c:v>1.3310056578736771</c:v>
                </c:pt>
                <c:pt idx="4314">
                  <c:v>1.3310056707537812</c:v>
                </c:pt>
                <c:pt idx="4315">
                  <c:v>1.3310056835956792</c:v>
                </c:pt>
                <c:pt idx="4316">
                  <c:v>1.3310056963994841</c:v>
                </c:pt>
                <c:pt idx="4317">
                  <c:v>1.3310057091653085</c:v>
                </c:pt>
                <c:pt idx="4318">
                  <c:v>1.3310057218932667</c:v>
                </c:pt>
                <c:pt idx="4319">
                  <c:v>1.33100573458347</c:v>
                </c:pt>
                <c:pt idx="4320">
                  <c:v>1.3310057472360297</c:v>
                </c:pt>
                <c:pt idx="4321">
                  <c:v>1.3310057598510587</c:v>
                </c:pt>
                <c:pt idx="4322">
                  <c:v>1.331005772428667</c:v>
                </c:pt>
                <c:pt idx="4323">
                  <c:v>1.3310057849689669</c:v>
                </c:pt>
                <c:pt idx="4324">
                  <c:v>1.331005797472069</c:v>
                </c:pt>
                <c:pt idx="4325">
                  <c:v>1.331005809938083</c:v>
                </c:pt>
                <c:pt idx="4326">
                  <c:v>1.3310058223671191</c:v>
                </c:pt>
                <c:pt idx="4327">
                  <c:v>1.3310058347592868</c:v>
                </c:pt>
                <c:pt idx="4328">
                  <c:v>1.3310058471146955</c:v>
                </c:pt>
                <c:pt idx="4329">
                  <c:v>1.3310058594334548</c:v>
                </c:pt>
                <c:pt idx="4330">
                  <c:v>1.3310058717156728</c:v>
                </c:pt>
                <c:pt idx="4331">
                  <c:v>1.3310058839614582</c:v>
                </c:pt>
                <c:pt idx="4332">
                  <c:v>1.3310058961709181</c:v>
                </c:pt>
                <c:pt idx="4333">
                  <c:v>1.3310059083441623</c:v>
                </c:pt>
                <c:pt idx="4334">
                  <c:v>1.3310059204812965</c:v>
                </c:pt>
                <c:pt idx="4335">
                  <c:v>1.3310059325824284</c:v>
                </c:pt>
                <c:pt idx="4336">
                  <c:v>1.3310059446476643</c:v>
                </c:pt>
                <c:pt idx="4337">
                  <c:v>1.331005956677112</c:v>
                </c:pt>
                <c:pt idx="4338">
                  <c:v>1.3310059686708757</c:v>
                </c:pt>
                <c:pt idx="4339">
                  <c:v>1.3310059806290633</c:v>
                </c:pt>
                <c:pt idx="4340">
                  <c:v>1.3310059925517794</c:v>
                </c:pt>
                <c:pt idx="4341">
                  <c:v>1.3310060044391292</c:v>
                </c:pt>
                <c:pt idx="4342">
                  <c:v>1.3310060162912165</c:v>
                </c:pt>
                <c:pt idx="4343">
                  <c:v>1.3310060281081477</c:v>
                </c:pt>
                <c:pt idx="4344">
                  <c:v>1.3310060398900261</c:v>
                </c:pt>
                <c:pt idx="4345">
                  <c:v>1.3310060516369562</c:v>
                </c:pt>
                <c:pt idx="4346">
                  <c:v>1.3310060633490419</c:v>
                </c:pt>
                <c:pt idx="4347">
                  <c:v>1.3310060750263852</c:v>
                </c:pt>
                <c:pt idx="4348">
                  <c:v>1.3310060866690898</c:v>
                </c:pt>
                <c:pt idx="4349">
                  <c:v>1.3310060982772596</c:v>
                </c:pt>
                <c:pt idx="4350">
                  <c:v>1.3310061098509958</c:v>
                </c:pt>
                <c:pt idx="4351">
                  <c:v>1.3310061213904005</c:v>
                </c:pt>
                <c:pt idx="4352">
                  <c:v>1.331006132895576</c:v>
                </c:pt>
                <c:pt idx="4353">
                  <c:v>1.3310061443666239</c:v>
                </c:pt>
                <c:pt idx="4354">
                  <c:v>1.3310061558036455</c:v>
                </c:pt>
                <c:pt idx="4355">
                  <c:v>1.3310061672067406</c:v>
                </c:pt>
                <c:pt idx="4356">
                  <c:v>1.3310061785760117</c:v>
                </c:pt>
                <c:pt idx="4357">
                  <c:v>1.3310061899115566</c:v>
                </c:pt>
                <c:pt idx="4358">
                  <c:v>1.3310062012134785</c:v>
                </c:pt>
                <c:pt idx="4359">
                  <c:v>1.3310062124818747</c:v>
                </c:pt>
                <c:pt idx="4360">
                  <c:v>1.3310062237168456</c:v>
                </c:pt>
                <c:pt idx="4361">
                  <c:v>1.3310062349184906</c:v>
                </c:pt>
                <c:pt idx="4362">
                  <c:v>1.3310062460869077</c:v>
                </c:pt>
                <c:pt idx="4363">
                  <c:v>1.3310062572221959</c:v>
                </c:pt>
                <c:pt idx="4364">
                  <c:v>1.3310062683244541</c:v>
                </c:pt>
                <c:pt idx="4365">
                  <c:v>1.3310062793937794</c:v>
                </c:pt>
                <c:pt idx="4366">
                  <c:v>1.3310062904302695</c:v>
                </c:pt>
                <c:pt idx="4367">
                  <c:v>1.3310063014340219</c:v>
                </c:pt>
                <c:pt idx="4368">
                  <c:v>1.3310063124051339</c:v>
                </c:pt>
                <c:pt idx="4369">
                  <c:v>1.3310063233437022</c:v>
                </c:pt>
                <c:pt idx="4370">
                  <c:v>1.331006334249824</c:v>
                </c:pt>
                <c:pt idx="4371">
                  <c:v>1.3310063451235945</c:v>
                </c:pt>
                <c:pt idx="4372">
                  <c:v>1.3310063559651102</c:v>
                </c:pt>
                <c:pt idx="4373">
                  <c:v>1.3310063667744667</c:v>
                </c:pt>
                <c:pt idx="4374">
                  <c:v>1.3310063775517602</c:v>
                </c:pt>
                <c:pt idx="4375">
                  <c:v>1.3310063882970837</c:v>
                </c:pt>
                <c:pt idx="4376">
                  <c:v>1.3310063990105343</c:v>
                </c:pt>
                <c:pt idx="4377">
                  <c:v>1.3310064096922052</c:v>
                </c:pt>
                <c:pt idx="4378">
                  <c:v>1.3310064203421907</c:v>
                </c:pt>
                <c:pt idx="4379">
                  <c:v>1.3310064309605856</c:v>
                </c:pt>
                <c:pt idx="4380">
                  <c:v>0.74512713321865709</c:v>
                </c:pt>
                <c:pt idx="4381">
                  <c:v>0.74712796064916764</c:v>
                </c:pt>
                <c:pt idx="4382">
                  <c:v>0.74912807558743921</c:v>
                </c:pt>
                <c:pt idx="4383">
                  <c:v>0.7511274782871894</c:v>
                </c:pt>
                <c:pt idx="4384">
                  <c:v>0.75312616900204543</c:v>
                </c:pt>
                <c:pt idx="4385">
                  <c:v>0.7551241479855445</c:v>
                </c:pt>
                <c:pt idx="4386">
                  <c:v>0.75712141549113299</c:v>
                </c:pt>
                <c:pt idx="4387">
                  <c:v>0.75911797177216767</c:v>
                </c:pt>
                <c:pt idx="4388">
                  <c:v>0.7611138170819145</c:v>
                </c:pt>
                <c:pt idx="4389">
                  <c:v>0.76310895167354953</c:v>
                </c:pt>
                <c:pt idx="4390">
                  <c:v>0.76510337580015875</c:v>
                </c:pt>
                <c:pt idx="4391">
                  <c:v>0.76709708971473778</c:v>
                </c:pt>
                <c:pt idx="4392">
                  <c:v>0.76909009367019221</c:v>
                </c:pt>
                <c:pt idx="4393">
                  <c:v>0.77108238791933781</c:v>
                </c:pt>
                <c:pt idx="4394">
                  <c:v>0.77307397271489997</c:v>
                </c:pt>
                <c:pt idx="4395">
                  <c:v>0.77506484830951439</c:v>
                </c:pt>
                <c:pt idx="4396">
                  <c:v>0.7770550149557266</c:v>
                </c:pt>
                <c:pt idx="4397">
                  <c:v>0.77904447290599232</c:v>
                </c:pt>
                <c:pt idx="4398">
                  <c:v>0.78103322241267725</c:v>
                </c:pt>
                <c:pt idx="4399">
                  <c:v>0.78302126372805747</c:v>
                </c:pt>
                <c:pt idx="4400">
                  <c:v>0.78500859710431892</c:v>
                </c:pt>
                <c:pt idx="4401">
                  <c:v>0.78699522279355771</c:v>
                </c:pt>
                <c:pt idx="4402">
                  <c:v>0.7889811410477805</c:v>
                </c:pt>
                <c:pt idx="4403">
                  <c:v>0.7909663521189042</c:v>
                </c:pt>
                <c:pt idx="4404">
                  <c:v>0.79295085625875561</c:v>
                </c:pt>
                <c:pt idx="4405">
                  <c:v>0.79493465371907213</c:v>
                </c:pt>
                <c:pt idx="4406">
                  <c:v>0.79691774475150168</c:v>
                </c:pt>
                <c:pt idx="4407">
                  <c:v>0.79890012960760226</c:v>
                </c:pt>
                <c:pt idx="4408">
                  <c:v>0.8008818085388425</c:v>
                </c:pt>
                <c:pt idx="4409">
                  <c:v>0.80286278179660109</c:v>
                </c:pt>
                <c:pt idx="4410">
                  <c:v>0.8048430496321678</c:v>
                </c:pt>
                <c:pt idx="4411">
                  <c:v>0.80682261229674257</c:v>
                </c:pt>
                <c:pt idx="4412">
                  <c:v>0.80880147004143588</c:v>
                </c:pt>
                <c:pt idx="4413">
                  <c:v>0.81077962311726892</c:v>
                </c:pt>
                <c:pt idx="4414">
                  <c:v>0.81275707177517331</c:v>
                </c:pt>
                <c:pt idx="4415">
                  <c:v>0.81473381626599162</c:v>
                </c:pt>
                <c:pt idx="4416">
                  <c:v>0.81670985684047681</c:v>
                </c:pt>
                <c:pt idx="4417">
                  <c:v>0.81868519374929249</c:v>
                </c:pt>
                <c:pt idx="4418">
                  <c:v>0.82065982724301334</c:v>
                </c:pt>
                <c:pt idx="4419">
                  <c:v>0.82263375757212465</c:v>
                </c:pt>
                <c:pt idx="4420">
                  <c:v>0.82460698498702245</c:v>
                </c:pt>
                <c:pt idx="4421">
                  <c:v>0.82657950973801342</c:v>
                </c:pt>
                <c:pt idx="4422">
                  <c:v>0.82855133207531573</c:v>
                </c:pt>
                <c:pt idx="4423">
                  <c:v>0.83052245224905763</c:v>
                </c:pt>
                <c:pt idx="4424">
                  <c:v>0.832492870509279</c:v>
                </c:pt>
                <c:pt idx="4425">
                  <c:v>0.83446258710593035</c:v>
                </c:pt>
                <c:pt idx="4426">
                  <c:v>0.83643160228887314</c:v>
                </c:pt>
                <c:pt idx="4427">
                  <c:v>0.83839991630788013</c:v>
                </c:pt>
                <c:pt idx="4428">
                  <c:v>0.84036752941263471</c:v>
                </c:pt>
                <c:pt idx="4429">
                  <c:v>0.84233444185273187</c:v>
                </c:pt>
                <c:pt idx="4430">
                  <c:v>0.84430065387767728</c:v>
                </c:pt>
                <c:pt idx="4431">
                  <c:v>0.84626616573688784</c:v>
                </c:pt>
                <c:pt idx="4432">
                  <c:v>0.84823097767969202</c:v>
                </c:pt>
                <c:pt idx="4433">
                  <c:v>0.85019508995532889</c:v>
                </c:pt>
                <c:pt idx="4434">
                  <c:v>0.85215850281294925</c:v>
                </c:pt>
                <c:pt idx="4435">
                  <c:v>0.85412121650161499</c:v>
                </c:pt>
                <c:pt idx="4436">
                  <c:v>0.85608323127029962</c:v>
                </c:pt>
                <c:pt idx="4437">
                  <c:v>0.85804454736788716</c:v>
                </c:pt>
                <c:pt idx="4438">
                  <c:v>0.86000516504317381</c:v>
                </c:pt>
                <c:pt idx="4439">
                  <c:v>0.86196508454486698</c:v>
                </c:pt>
                <c:pt idx="4440">
                  <c:v>0.86392430612158533</c:v>
                </c:pt>
                <c:pt idx="4441">
                  <c:v>0.86588283002185928</c:v>
                </c:pt>
                <c:pt idx="4442">
                  <c:v>0.86784065649413034</c:v>
                </c:pt>
                <c:pt idx="4443">
                  <c:v>0.86979778578675193</c:v>
                </c:pt>
                <c:pt idx="4444">
                  <c:v>0.8717542181479887</c:v>
                </c:pt>
                <c:pt idx="4445">
                  <c:v>0.87370995382601735</c:v>
                </c:pt>
                <c:pt idx="4446">
                  <c:v>0.87566499306892576</c:v>
                </c:pt>
                <c:pt idx="4447">
                  <c:v>0.87761933612471377</c:v>
                </c:pt>
                <c:pt idx="4448">
                  <c:v>0.87957298324129263</c:v>
                </c:pt>
                <c:pt idx="4449">
                  <c:v>0.88152593466648543</c:v>
                </c:pt>
                <c:pt idx="4450">
                  <c:v>0.88347819064802713</c:v>
                </c:pt>
                <c:pt idx="4451">
                  <c:v>0.88542975143356439</c:v>
                </c:pt>
                <c:pt idx="4452">
                  <c:v>0.88738061727065554</c:v>
                </c:pt>
                <c:pt idx="4453">
                  <c:v>0.88933078840677104</c:v>
                </c:pt>
                <c:pt idx="4454">
                  <c:v>0.89128026508929303</c:v>
                </c:pt>
                <c:pt idx="4455">
                  <c:v>0.89322904756551569</c:v>
                </c:pt>
                <c:pt idx="4456">
                  <c:v>0.89517713608264482</c:v>
                </c:pt>
                <c:pt idx="4457">
                  <c:v>0.89712453088779831</c:v>
                </c:pt>
                <c:pt idx="4458">
                  <c:v>0.89907123222800678</c:v>
                </c:pt>
                <c:pt idx="4459">
                  <c:v>0.90101724035021169</c:v>
                </c:pt>
                <c:pt idx="4460">
                  <c:v>0.90296255550126736</c:v>
                </c:pt>
                <c:pt idx="4461">
                  <c:v>0.90490717792793984</c:v>
                </c:pt>
                <c:pt idx="4462">
                  <c:v>0.9068511078769077</c:v>
                </c:pt>
                <c:pt idx="4463">
                  <c:v>0.90879434559476113</c:v>
                </c:pt>
                <c:pt idx="4464">
                  <c:v>0.91073689132800306</c:v>
                </c:pt>
                <c:pt idx="4465">
                  <c:v>0.91267874532304805</c:v>
                </c:pt>
                <c:pt idx="4466">
                  <c:v>0.91461990782622338</c:v>
                </c:pt>
                <c:pt idx="4467">
                  <c:v>0.91656037908376875</c:v>
                </c:pt>
                <c:pt idx="4468">
                  <c:v>0.91850015934183593</c:v>
                </c:pt>
                <c:pt idx="4469">
                  <c:v>0.92043924884648831</c:v>
                </c:pt>
                <c:pt idx="4470">
                  <c:v>0.92237764784370291</c:v>
                </c:pt>
                <c:pt idx="4471">
                  <c:v>0.92431535657936836</c:v>
                </c:pt>
                <c:pt idx="4472">
                  <c:v>0.92625237529928606</c:v>
                </c:pt>
                <c:pt idx="4473">
                  <c:v>0.9281887042491701</c:v>
                </c:pt>
                <c:pt idx="4474">
                  <c:v>0.93012434367464614</c:v>
                </c:pt>
                <c:pt idx="4475">
                  <c:v>0.93205929382125352</c:v>
                </c:pt>
                <c:pt idx="4476">
                  <c:v>0.93399355493444347</c:v>
                </c:pt>
                <c:pt idx="4477">
                  <c:v>0.93592712725957983</c:v>
                </c:pt>
                <c:pt idx="4478">
                  <c:v>0.93786001104193928</c:v>
                </c:pt>
                <c:pt idx="4479">
                  <c:v>0.93979220652671092</c:v>
                </c:pt>
                <c:pt idx="4480">
                  <c:v>0.94172371395899679</c:v>
                </c:pt>
                <c:pt idx="4481">
                  <c:v>0.94365453358381191</c:v>
                </c:pt>
                <c:pt idx="4482">
                  <c:v>0.94558466564608334</c:v>
                </c:pt>
                <c:pt idx="4483">
                  <c:v>0.94751411039065103</c:v>
                </c:pt>
                <c:pt idx="4484">
                  <c:v>0.94944286806226852</c:v>
                </c:pt>
                <c:pt idx="4485">
                  <c:v>0.95137093890560132</c:v>
                </c:pt>
                <c:pt idx="4486">
                  <c:v>0.953298323165228</c:v>
                </c:pt>
                <c:pt idx="4487">
                  <c:v>0.95522502108564078</c:v>
                </c:pt>
                <c:pt idx="4488">
                  <c:v>0.9571510329112437</c:v>
                </c:pt>
                <c:pt idx="4489">
                  <c:v>0.95907635888635456</c:v>
                </c:pt>
                <c:pt idx="4490">
                  <c:v>0.96100099925520377</c:v>
                </c:pt>
                <c:pt idx="4491">
                  <c:v>0.96292495426193503</c:v>
                </c:pt>
                <c:pt idx="4492">
                  <c:v>0.96484822415060467</c:v>
                </c:pt>
                <c:pt idx="4493">
                  <c:v>0.96677080916518277</c:v>
                </c:pt>
                <c:pt idx="4494">
                  <c:v>0.96869270954955211</c:v>
                </c:pt>
                <c:pt idx="4495">
                  <c:v>0.97061392554750825</c:v>
                </c:pt>
                <c:pt idx="4496">
                  <c:v>0.9725344574027609</c:v>
                </c:pt>
                <c:pt idx="4497">
                  <c:v>0.97445430535893229</c:v>
                </c:pt>
                <c:pt idx="4498">
                  <c:v>0.97637346965955796</c:v>
                </c:pt>
                <c:pt idx="4499">
                  <c:v>0.97829195054808693</c:v>
                </c:pt>
                <c:pt idx="4500">
                  <c:v>0.98020974826788132</c:v>
                </c:pt>
                <c:pt idx="4501">
                  <c:v>0.98212686306221697</c:v>
                </c:pt>
                <c:pt idx="4502">
                  <c:v>0.98404329517428224</c:v>
                </c:pt>
                <c:pt idx="4503">
                  <c:v>0.98595904484718011</c:v>
                </c:pt>
                <c:pt idx="4504">
                  <c:v>0.98787411232392597</c:v>
                </c:pt>
                <c:pt idx="4505">
                  <c:v>0.98978849784744904</c:v>
                </c:pt>
                <c:pt idx="4506">
                  <c:v>0.9917022016605922</c:v>
                </c:pt>
                <c:pt idx="4507">
                  <c:v>0.99361522400611157</c:v>
                </c:pt>
                <c:pt idx="4508">
                  <c:v>0.99552756512667728</c:v>
                </c:pt>
                <c:pt idx="4509">
                  <c:v>0.99743922526487228</c:v>
                </c:pt>
                <c:pt idx="4510">
                  <c:v>0.99935020466319391</c:v>
                </c:pt>
                <c:pt idx="4511">
                  <c:v>1.0012605035640525</c:v>
                </c:pt>
                <c:pt idx="4512">
                  <c:v>1.0031701222097722</c:v>
                </c:pt>
                <c:pt idx="4513">
                  <c:v>1.0050790608425919</c:v>
                </c:pt>
                <c:pt idx="4514">
                  <c:v>1.0069873197046626</c:v>
                </c:pt>
                <c:pt idx="4515">
                  <c:v>1.0088948990380502</c:v>
                </c:pt>
                <c:pt idx="4516">
                  <c:v>1.0108017990847338</c:v>
                </c:pt>
                <c:pt idx="4517">
                  <c:v>1.012708020086607</c:v>
                </c:pt>
                <c:pt idx="4518">
                  <c:v>1.0146135622854762</c:v>
                </c:pt>
                <c:pt idx="4519">
                  <c:v>1.0165184259230629</c:v>
                </c:pt>
                <c:pt idx="4520">
                  <c:v>1.0184226112410018</c:v>
                </c:pt>
                <c:pt idx="4521">
                  <c:v>1.0203261184808414</c:v>
                </c:pt>
                <c:pt idx="4522">
                  <c:v>1.0222289478840449</c:v>
                </c:pt>
                <c:pt idx="4523">
                  <c:v>1.024131099691989</c:v>
                </c:pt>
                <c:pt idx="4524">
                  <c:v>1.0260325741459646</c:v>
                </c:pt>
                <c:pt idx="4525">
                  <c:v>1.0279333714871766</c:v>
                </c:pt>
                <c:pt idx="4526">
                  <c:v>1.0298334919567436</c:v>
                </c:pt>
                <c:pt idx="4527">
                  <c:v>1.0317329357956995</c:v>
                </c:pt>
                <c:pt idx="4528">
                  <c:v>1.0336317032449913</c:v>
                </c:pt>
                <c:pt idx="4529">
                  <c:v>1.0355297945454804</c:v>
                </c:pt>
                <c:pt idx="4530">
                  <c:v>1.0374272099379429</c:v>
                </c:pt>
                <c:pt idx="4531">
                  <c:v>1.0393239496630684</c:v>
                </c:pt>
                <c:pt idx="4532">
                  <c:v>1.0412200139614618</c:v>
                </c:pt>
                <c:pt idx="4533">
                  <c:v>1.0431154030736414</c:v>
                </c:pt>
                <c:pt idx="4534">
                  <c:v>1.0450101172400401</c:v>
                </c:pt>
                <c:pt idx="4535">
                  <c:v>1.0469041567010056</c:v>
                </c:pt>
                <c:pt idx="4536">
                  <c:v>1.0487975216967993</c:v>
                </c:pt>
                <c:pt idx="4537">
                  <c:v>1.0506902124675976</c:v>
                </c:pt>
                <c:pt idx="4538">
                  <c:v>1.0525822292534917</c:v>
                </c:pt>
                <c:pt idx="4539">
                  <c:v>1.054473572294486</c:v>
                </c:pt>
                <c:pt idx="4540">
                  <c:v>1.0563642418305006</c:v>
                </c:pt>
                <c:pt idx="4541">
                  <c:v>1.0582542381013698</c:v>
                </c:pt>
                <c:pt idx="4542">
                  <c:v>1.0601435613468426</c:v>
                </c:pt>
                <c:pt idx="4543">
                  <c:v>1.0620322118065824</c:v>
                </c:pt>
                <c:pt idx="4544">
                  <c:v>1.063920189720168</c:v>
                </c:pt>
                <c:pt idx="4545">
                  <c:v>1.0658074953270913</c:v>
                </c:pt>
                <c:pt idx="4546">
                  <c:v>1.0676941288667601</c:v>
                </c:pt>
                <c:pt idx="4547">
                  <c:v>1.0695800905784973</c:v>
                </c:pt>
                <c:pt idx="4548">
                  <c:v>1.0714653807015395</c:v>
                </c:pt>
                <c:pt idx="4549">
                  <c:v>1.0733499994750388</c:v>
                </c:pt>
                <c:pt idx="4550">
                  <c:v>1.0752339471380623</c:v>
                </c:pt>
                <c:pt idx="4551">
                  <c:v>1.077117223929591</c:v>
                </c:pt>
                <c:pt idx="4552">
                  <c:v>1.078999830088522</c:v>
                </c:pt>
                <c:pt idx="4553">
                  <c:v>1.0808817658536662</c:v>
                </c:pt>
                <c:pt idx="4554">
                  <c:v>1.0827630314637504</c:v>
                </c:pt>
                <c:pt idx="4555">
                  <c:v>1.084643627157416</c:v>
                </c:pt>
                <c:pt idx="4556">
                  <c:v>1.0865235531732196</c:v>
                </c:pt>
                <c:pt idx="4557">
                  <c:v>1.0884028097496319</c:v>
                </c:pt>
                <c:pt idx="4558">
                  <c:v>1.0902813971250402</c:v>
                </c:pt>
                <c:pt idx="4559">
                  <c:v>1.092159315537746</c:v>
                </c:pt>
                <c:pt idx="4560">
                  <c:v>1.0940365652259663</c:v>
                </c:pt>
                <c:pt idx="4561">
                  <c:v>1.0959131464278327</c:v>
                </c:pt>
                <c:pt idx="4562">
                  <c:v>1.0977890593813924</c:v>
                </c:pt>
                <c:pt idx="4563">
                  <c:v>1.0996643043246082</c:v>
                </c:pt>
                <c:pt idx="4564">
                  <c:v>1.1015388814953575</c:v>
                </c:pt>
                <c:pt idx="4565">
                  <c:v>1.1034127911314331</c:v>
                </c:pt>
                <c:pt idx="4566">
                  <c:v>1.1052860334705439</c:v>
                </c:pt>
                <c:pt idx="4567">
                  <c:v>1.1071586087503129</c:v>
                </c:pt>
                <c:pt idx="4568">
                  <c:v>1.1090305172082795</c:v>
                </c:pt>
                <c:pt idx="4569">
                  <c:v>1.1109017590818979</c:v>
                </c:pt>
                <c:pt idx="4570">
                  <c:v>1.1127723346085383</c:v>
                </c:pt>
                <c:pt idx="4571">
                  <c:v>1.1146422440254857</c:v>
                </c:pt>
                <c:pt idx="4572">
                  <c:v>1.1165114875699416</c:v>
                </c:pt>
                <c:pt idx="4573">
                  <c:v>1.118380065479021</c:v>
                </c:pt>
                <c:pt idx="4574">
                  <c:v>1.1202479779897576</c:v>
                </c:pt>
                <c:pt idx="4575">
                  <c:v>1.1221152253390978</c:v>
                </c:pt>
                <c:pt idx="4576">
                  <c:v>1.123981807763905</c:v>
                </c:pt>
                <c:pt idx="4577">
                  <c:v>1.1258477255009585</c:v>
                </c:pt>
                <c:pt idx="4578">
                  <c:v>1.1277129787869522</c:v>
                </c:pt>
                <c:pt idx="4579">
                  <c:v>1.1295775678584963</c:v>
                </c:pt>
                <c:pt idx="4580">
                  <c:v>1.1314414929521173</c:v>
                </c:pt>
                <c:pt idx="4581">
                  <c:v>1.1333047543042567</c:v>
                </c:pt>
                <c:pt idx="4582">
                  <c:v>1.135167352151272</c:v>
                </c:pt>
                <c:pt idx="4583">
                  <c:v>1.1370292867294367</c:v>
                </c:pt>
                <c:pt idx="4584">
                  <c:v>1.1388905582749396</c:v>
                </c:pt>
                <c:pt idx="4585">
                  <c:v>1.1407511670238863</c:v>
                </c:pt>
                <c:pt idx="4586">
                  <c:v>1.1426111132122978</c:v>
                </c:pt>
                <c:pt idx="4587">
                  <c:v>1.144470397076111</c:v>
                </c:pt>
                <c:pt idx="4588">
                  <c:v>1.1463290188511788</c:v>
                </c:pt>
                <c:pt idx="4589">
                  <c:v>1.1481869787732706</c:v>
                </c:pt>
                <c:pt idx="4590">
                  <c:v>1.1500442770780706</c:v>
                </c:pt>
                <c:pt idx="4591">
                  <c:v>1.1519009140011811</c:v>
                </c:pt>
                <c:pt idx="4592">
                  <c:v>1.1537568897781183</c:v>
                </c:pt>
                <c:pt idx="4593">
                  <c:v>1.1556122046443162</c:v>
                </c:pt>
                <c:pt idx="4594">
                  <c:v>1.157466858835124</c:v>
                </c:pt>
                <c:pt idx="4595">
                  <c:v>1.1593208525858076</c:v>
                </c:pt>
                <c:pt idx="4596">
                  <c:v>1.1611741861315488</c:v>
                </c:pt>
                <c:pt idx="4597">
                  <c:v>1.1630268597074456</c:v>
                </c:pt>
                <c:pt idx="4598">
                  <c:v>1.1648788735485127</c:v>
                </c:pt>
                <c:pt idx="4599">
                  <c:v>1.1667302278896809</c:v>
                </c:pt>
                <c:pt idx="4600">
                  <c:v>1.1685809229657971</c:v>
                </c:pt>
                <c:pt idx="4601">
                  <c:v>1.1704309590116253</c:v>
                </c:pt>
                <c:pt idx="4602">
                  <c:v>1.1722803362618448</c:v>
                </c:pt>
                <c:pt idx="4603">
                  <c:v>1.1741290549510526</c:v>
                </c:pt>
                <c:pt idx="4604">
                  <c:v>1.1759771153137606</c:v>
                </c:pt>
                <c:pt idx="4605">
                  <c:v>1.1778245175843989</c:v>
                </c:pt>
                <c:pt idx="4606">
                  <c:v>1.1796712619973126</c:v>
                </c:pt>
                <c:pt idx="4607">
                  <c:v>1.1815173487867645</c:v>
                </c:pt>
                <c:pt idx="4608">
                  <c:v>1.1833627781869336</c:v>
                </c:pt>
                <c:pt idx="4609">
                  <c:v>1.1852075504319148</c:v>
                </c:pt>
                <c:pt idx="4610">
                  <c:v>1.1870516657557213</c:v>
                </c:pt>
                <c:pt idx="4611">
                  <c:v>1.1888951243922812</c:v>
                </c:pt>
                <c:pt idx="4612">
                  <c:v>1.1907379265754399</c:v>
                </c:pt>
                <c:pt idx="4613">
                  <c:v>1.1925800725389597</c:v>
                </c:pt>
                <c:pt idx="4614">
                  <c:v>1.1944215625165204</c:v>
                </c:pt>
                <c:pt idx="4615">
                  <c:v>1.196262396741717</c:v>
                </c:pt>
                <c:pt idx="4616">
                  <c:v>1.1981025754480625</c:v>
                </c:pt>
                <c:pt idx="4617">
                  <c:v>1.1999420988689862</c:v>
                </c:pt>
                <c:pt idx="4618">
                  <c:v>1.2017809672378348</c:v>
                </c:pt>
                <c:pt idx="4619">
                  <c:v>1.2036191807878709</c:v>
                </c:pt>
                <c:pt idx="4620">
                  <c:v>1.2054567397522751</c:v>
                </c:pt>
                <c:pt idx="4621">
                  <c:v>1.2072936443641449</c:v>
                </c:pt>
                <c:pt idx="4622">
                  <c:v>1.2091298948564941</c:v>
                </c:pt>
                <c:pt idx="4623">
                  <c:v>1.2109654914622532</c:v>
                </c:pt>
                <c:pt idx="4624">
                  <c:v>1.2128004344142718</c:v>
                </c:pt>
                <c:pt idx="4625">
                  <c:v>1.2146347239453139</c:v>
                </c:pt>
                <c:pt idx="4626">
                  <c:v>1.216468360288063</c:v>
                </c:pt>
                <c:pt idx="4627">
                  <c:v>1.218301343675118</c:v>
                </c:pt>
                <c:pt idx="4628">
                  <c:v>1.2201336743389961</c:v>
                </c:pt>
                <c:pt idx="4629">
                  <c:v>1.2219653525121303</c:v>
                </c:pt>
                <c:pt idx="4630">
                  <c:v>1.2237963784268731</c:v>
                </c:pt>
                <c:pt idx="4631">
                  <c:v>1.2256267523154918</c:v>
                </c:pt>
                <c:pt idx="4632">
                  <c:v>1.2274564744101728</c:v>
                </c:pt>
                <c:pt idx="4633">
                  <c:v>1.2292855449430189</c:v>
                </c:pt>
                <c:pt idx="4634">
                  <c:v>1.2311139641460505</c:v>
                </c:pt>
                <c:pt idx="4635">
                  <c:v>1.2329417322512053</c:v>
                </c:pt>
                <c:pt idx="4636">
                  <c:v>1.2347688494903386</c:v>
                </c:pt>
                <c:pt idx="4637">
                  <c:v>1.2365953160952226</c:v>
                </c:pt>
                <c:pt idx="4638">
                  <c:v>1.2384211322975478</c:v>
                </c:pt>
                <c:pt idx="4639">
                  <c:v>1.2402462983289217</c:v>
                </c:pt>
                <c:pt idx="4640">
                  <c:v>1.2420708144208696</c:v>
                </c:pt>
                <c:pt idx="4641">
                  <c:v>1.2438946808048339</c:v>
                </c:pt>
                <c:pt idx="4642">
                  <c:v>1.2457178977121748</c:v>
                </c:pt>
                <c:pt idx="4643">
                  <c:v>1.24754046537417</c:v>
                </c:pt>
                <c:pt idx="4644">
                  <c:v>1.2493623840220152</c:v>
                </c:pt>
                <c:pt idx="4645">
                  <c:v>1.2511836538868235</c:v>
                </c:pt>
                <c:pt idx="4646">
                  <c:v>1.253004275199626</c:v>
                </c:pt>
                <c:pt idx="4647">
                  <c:v>1.254824248191371</c:v>
                </c:pt>
                <c:pt idx="4648">
                  <c:v>1.2566435730929248</c:v>
                </c:pt>
                <c:pt idx="4649">
                  <c:v>1.2584622501350717</c:v>
                </c:pt>
                <c:pt idx="4650">
                  <c:v>1.2602802795485135</c:v>
                </c:pt>
                <c:pt idx="4651">
                  <c:v>1.2620976615638704</c:v>
                </c:pt>
                <c:pt idx="4652">
                  <c:v>1.2639143964116797</c:v>
                </c:pt>
                <c:pt idx="4653">
                  <c:v>1.2657304843223969</c:v>
                </c:pt>
                <c:pt idx="4654">
                  <c:v>1.2675459255263959</c:v>
                </c:pt>
                <c:pt idx="4655">
                  <c:v>1.2693607202539676</c:v>
                </c:pt>
                <c:pt idx="4656">
                  <c:v>1.2711748687353224</c:v>
                </c:pt>
                <c:pt idx="4657">
                  <c:v>1.2729883712005869</c:v>
                </c:pt>
                <c:pt idx="4658">
                  <c:v>1.2748012278798071</c:v>
                </c:pt>
                <c:pt idx="4659">
                  <c:v>1.2766134390029467</c:v>
                </c:pt>
                <c:pt idx="4660">
                  <c:v>1.2784250047998873</c:v>
                </c:pt>
                <c:pt idx="4661">
                  <c:v>1.2802359255004288</c:v>
                </c:pt>
                <c:pt idx="4662">
                  <c:v>1.2820462013342888</c:v>
                </c:pt>
                <c:pt idx="4663">
                  <c:v>1.2838558325311042</c:v>
                </c:pt>
                <c:pt idx="4664">
                  <c:v>1.2856648193204292</c:v>
                </c:pt>
                <c:pt idx="4665">
                  <c:v>1.2874731619317368</c:v>
                </c:pt>
                <c:pt idx="4666">
                  <c:v>1.2892808605944175</c:v>
                </c:pt>
                <c:pt idx="4667">
                  <c:v>1.2910879155377815</c:v>
                </c:pt>
                <c:pt idx="4668">
                  <c:v>1.2928943269910551</c:v>
                </c:pt>
                <c:pt idx="4669">
                  <c:v>1.2947000951833856</c:v>
                </c:pt>
                <c:pt idx="4670">
                  <c:v>1.296505220343837</c:v>
                </c:pt>
                <c:pt idx="4671">
                  <c:v>1.2983097027013919</c:v>
                </c:pt>
                <c:pt idx="4672">
                  <c:v>1.3001135424849519</c:v>
                </c:pt>
                <c:pt idx="4673">
                  <c:v>1.3019167399233373</c:v>
                </c:pt>
                <c:pt idx="4674">
                  <c:v>1.3037192952452856</c:v>
                </c:pt>
                <c:pt idx="4675">
                  <c:v>1.3055212086794541</c:v>
                </c:pt>
                <c:pt idx="4676">
                  <c:v>1.3073224804544183</c:v>
                </c:pt>
                <c:pt idx="4677">
                  <c:v>1.3091231107986723</c:v>
                </c:pt>
                <c:pt idx="4678">
                  <c:v>1.3109230999406285</c:v>
                </c:pt>
                <c:pt idx="4679">
                  <c:v>1.3127224481086186</c:v>
                </c:pt>
                <c:pt idx="4680">
                  <c:v>1.3145211555308924</c:v>
                </c:pt>
                <c:pt idx="4681">
                  <c:v>1.3163192224356188</c:v>
                </c:pt>
                <c:pt idx="4682">
                  <c:v>1.3181166490508855</c:v>
                </c:pt>
                <c:pt idx="4683">
                  <c:v>1.3199134356046984</c:v>
                </c:pt>
                <c:pt idx="4684">
                  <c:v>1.3217095823249831</c:v>
                </c:pt>
                <c:pt idx="4685">
                  <c:v>1.3235050894395837</c:v>
                </c:pt>
                <c:pt idx="4686">
                  <c:v>1.3252999571762618</c:v>
                </c:pt>
                <c:pt idx="4687">
                  <c:v>1.3270941857627001</c:v>
                </c:pt>
                <c:pt idx="4688">
                  <c:v>1.3288877754264994</c:v>
                </c:pt>
                <c:pt idx="4689">
                  <c:v>1.3306807263951788</c:v>
                </c:pt>
                <c:pt idx="4690">
                  <c:v>1.3310085832013561</c:v>
                </c:pt>
                <c:pt idx="4691">
                  <c:v>1.3310085874040405</c:v>
                </c:pt>
                <c:pt idx="4692">
                  <c:v>1.331008591594258</c:v>
                </c:pt>
                <c:pt idx="4693">
                  <c:v>1.3310085957720459</c:v>
                </c:pt>
                <c:pt idx="4694">
                  <c:v>1.3310085999374413</c:v>
                </c:pt>
                <c:pt idx="4695">
                  <c:v>1.3310086040904803</c:v>
                </c:pt>
                <c:pt idx="4696">
                  <c:v>1.3310086082312003</c:v>
                </c:pt>
                <c:pt idx="4697">
                  <c:v>1.3310086123596383</c:v>
                </c:pt>
                <c:pt idx="4698">
                  <c:v>1.3310086164758299</c:v>
                </c:pt>
                <c:pt idx="4699">
                  <c:v>1.3310086205798108</c:v>
                </c:pt>
                <c:pt idx="4700">
                  <c:v>1.3310086246716182</c:v>
                </c:pt>
                <c:pt idx="4701">
                  <c:v>1.3310086287512881</c:v>
                </c:pt>
                <c:pt idx="4702">
                  <c:v>1.3310086328188568</c:v>
                </c:pt>
                <c:pt idx="4703">
                  <c:v>1.3310086368743583</c:v>
                </c:pt>
                <c:pt idx="4704">
                  <c:v>1.3310086409178319</c:v>
                </c:pt>
                <c:pt idx="4705">
                  <c:v>1.3310086449493101</c:v>
                </c:pt>
                <c:pt idx="4706">
                  <c:v>1.3310086489688302</c:v>
                </c:pt>
                <c:pt idx="4707">
                  <c:v>1.3310086529764265</c:v>
                </c:pt>
                <c:pt idx="4708">
                  <c:v>1.3310086569721351</c:v>
                </c:pt>
                <c:pt idx="4709">
                  <c:v>1.3310086609559919</c:v>
                </c:pt>
                <c:pt idx="4710">
                  <c:v>1.3310086649280313</c:v>
                </c:pt>
                <c:pt idx="4711">
                  <c:v>1.3310086688882881</c:v>
                </c:pt>
                <c:pt idx="4712">
                  <c:v>1.3310086728367967</c:v>
                </c:pt>
                <c:pt idx="4713">
                  <c:v>1.3310086767735934</c:v>
                </c:pt>
                <c:pt idx="4714">
                  <c:v>1.3310086806987118</c:v>
                </c:pt>
                <c:pt idx="4715">
                  <c:v>1.331008684612188</c:v>
                </c:pt>
                <c:pt idx="4716">
                  <c:v>1.3310086885140548</c:v>
                </c:pt>
                <c:pt idx="4717">
                  <c:v>1.331008692404348</c:v>
                </c:pt>
                <c:pt idx="4718">
                  <c:v>1.3310086962831009</c:v>
                </c:pt>
                <c:pt idx="4719">
                  <c:v>1.3310087001503483</c:v>
                </c:pt>
                <c:pt idx="4720">
                  <c:v>1.3310087040061243</c:v>
                </c:pt>
                <c:pt idx="4721">
                  <c:v>1.3310087078504622</c:v>
                </c:pt>
                <c:pt idx="4722">
                  <c:v>1.3310087116833973</c:v>
                </c:pt>
                <c:pt idx="4723">
                  <c:v>1.3310087155049632</c:v>
                </c:pt>
                <c:pt idx="4724">
                  <c:v>1.331008719315192</c:v>
                </c:pt>
                <c:pt idx="4725">
                  <c:v>1.331008723114119</c:v>
                </c:pt>
                <c:pt idx="4726">
                  <c:v>1.331008726901777</c:v>
                </c:pt>
                <c:pt idx="4727">
                  <c:v>1.3310087306781995</c:v>
                </c:pt>
                <c:pt idx="4728">
                  <c:v>1.33100873444342</c:v>
                </c:pt>
                <c:pt idx="4729">
                  <c:v>1.3310087381974725</c:v>
                </c:pt>
                <c:pt idx="4730">
                  <c:v>1.331008741940388</c:v>
                </c:pt>
                <c:pt idx="4731">
                  <c:v>1.3310087456722011</c:v>
                </c:pt>
                <c:pt idx="4732">
                  <c:v>1.3310087493929443</c:v>
                </c:pt>
                <c:pt idx="4733">
                  <c:v>1.3310087531026511</c:v>
                </c:pt>
                <c:pt idx="4734">
                  <c:v>1.3310087568013536</c:v>
                </c:pt>
                <c:pt idx="4735">
                  <c:v>1.331008760489085</c:v>
                </c:pt>
                <c:pt idx="4736">
                  <c:v>1.331008764165877</c:v>
                </c:pt>
                <c:pt idx="4737">
                  <c:v>1.3310087678317624</c:v>
                </c:pt>
                <c:pt idx="4738">
                  <c:v>1.3310087714867731</c:v>
                </c:pt>
                <c:pt idx="4739">
                  <c:v>1.3310087751309427</c:v>
                </c:pt>
                <c:pt idx="4740">
                  <c:v>1.3310087787643026</c:v>
                </c:pt>
                <c:pt idx="4741">
                  <c:v>1.3310087823868846</c:v>
                </c:pt>
                <c:pt idx="4742">
                  <c:v>1.3310087859987201</c:v>
                </c:pt>
                <c:pt idx="4743">
                  <c:v>1.3310087895998419</c:v>
                </c:pt>
                <c:pt idx="4744">
                  <c:v>1.3310087931902819</c:v>
                </c:pt>
                <c:pt idx="4745">
                  <c:v>0.74512765424695404</c:v>
                </c:pt>
                <c:pt idx="4746">
                  <c:v>0.7470710149768528</c:v>
                </c:pt>
                <c:pt idx="4747">
                  <c:v>0.74901368367833543</c:v>
                </c:pt>
                <c:pt idx="4748">
                  <c:v>0.7509556605978327</c:v>
                </c:pt>
                <c:pt idx="4749">
                  <c:v>0.75289694598168699</c:v>
                </c:pt>
                <c:pt idx="4750">
                  <c:v>0.75483754007615345</c:v>
                </c:pt>
                <c:pt idx="4751">
                  <c:v>0.75677744312739936</c:v>
                </c:pt>
                <c:pt idx="4752">
                  <c:v>0.75871665538150435</c:v>
                </c:pt>
                <c:pt idx="4753">
                  <c:v>0.76065517708446062</c:v>
                </c:pt>
                <c:pt idx="4754">
                  <c:v>0.76259300848217249</c:v>
                </c:pt>
                <c:pt idx="4755">
                  <c:v>0.76453014982045675</c:v>
                </c:pt>
                <c:pt idx="4756">
                  <c:v>0.76646660134504274</c:v>
                </c:pt>
                <c:pt idx="4757">
                  <c:v>0.76840236330157241</c:v>
                </c:pt>
                <c:pt idx="4758">
                  <c:v>0.77033743593560011</c:v>
                </c:pt>
                <c:pt idx="4759">
                  <c:v>0.7722718194925926</c:v>
                </c:pt>
                <c:pt idx="4760">
                  <c:v>0.77420551421792949</c:v>
                </c:pt>
                <c:pt idx="4761">
                  <c:v>0.77613852035690301</c:v>
                </c:pt>
                <c:pt idx="4762">
                  <c:v>0.77807083815471767</c:v>
                </c:pt>
                <c:pt idx="4763">
                  <c:v>0.78000246785649108</c:v>
                </c:pt>
                <c:pt idx="4764">
                  <c:v>0.78193340970725356</c:v>
                </c:pt>
                <c:pt idx="4765">
                  <c:v>0.78386366395194773</c:v>
                </c:pt>
                <c:pt idx="4766">
                  <c:v>0.78579323083542951</c:v>
                </c:pt>
                <c:pt idx="4767">
                  <c:v>0.78772211060246733</c:v>
                </c:pt>
                <c:pt idx="4768">
                  <c:v>0.78965030349774257</c:v>
                </c:pt>
                <c:pt idx="4769">
                  <c:v>0.79157780976584913</c:v>
                </c:pt>
                <c:pt idx="4770">
                  <c:v>0.79350462965129454</c:v>
                </c:pt>
                <c:pt idx="4771">
                  <c:v>0.79543076339849861</c:v>
                </c:pt>
                <c:pt idx="4772">
                  <c:v>0.79735621125179457</c:v>
                </c:pt>
                <c:pt idx="4773">
                  <c:v>0.79928097345542815</c:v>
                </c:pt>
                <c:pt idx="4774">
                  <c:v>0.80120505025355837</c:v>
                </c:pt>
                <c:pt idx="4775">
                  <c:v>0.80312844189025745</c:v>
                </c:pt>
                <c:pt idx="4776">
                  <c:v>0.80505114860951055</c:v>
                </c:pt>
                <c:pt idx="4777">
                  <c:v>0.80697317065521579</c:v>
                </c:pt>
                <c:pt idx="4778">
                  <c:v>0.80889450827118492</c:v>
                </c:pt>
                <c:pt idx="4779">
                  <c:v>0.81081516170114221</c:v>
                </c:pt>
                <c:pt idx="4780">
                  <c:v>0.81273513118872565</c:v>
                </c:pt>
                <c:pt idx="4781">
                  <c:v>0.8146544169774862</c:v>
                </c:pt>
                <c:pt idx="4782">
                  <c:v>0.81657301931088822</c:v>
                </c:pt>
                <c:pt idx="4783">
                  <c:v>0.81849093843230925</c:v>
                </c:pt>
                <c:pt idx="4784">
                  <c:v>0.82040817458504056</c:v>
                </c:pt>
                <c:pt idx="4785">
                  <c:v>0.82232472801228618</c:v>
                </c:pt>
                <c:pt idx="4786">
                  <c:v>0.82424059895716373</c:v>
                </c:pt>
                <c:pt idx="4787">
                  <c:v>0.82615578766270492</c:v>
                </c:pt>
                <c:pt idx="4788">
                  <c:v>0.82807029437185387</c:v>
                </c:pt>
                <c:pt idx="4789">
                  <c:v>0.82998411932746852</c:v>
                </c:pt>
                <c:pt idx="4790">
                  <c:v>0.83189726277232112</c:v>
                </c:pt>
                <c:pt idx="4791">
                  <c:v>0.83380972494909633</c:v>
                </c:pt>
                <c:pt idx="4792">
                  <c:v>0.83572150610039286</c:v>
                </c:pt>
                <c:pt idx="4793">
                  <c:v>0.83763260646872351</c:v>
                </c:pt>
                <c:pt idx="4794">
                  <c:v>0.83954302629651389</c:v>
                </c:pt>
                <c:pt idx="4795">
                  <c:v>0.84145276582610384</c:v>
                </c:pt>
                <c:pt idx="4796">
                  <c:v>0.84336182529974657</c:v>
                </c:pt>
                <c:pt idx="4797">
                  <c:v>0.84527020495960925</c:v>
                </c:pt>
                <c:pt idx="4798">
                  <c:v>0.84717790504777291</c:v>
                </c:pt>
                <c:pt idx="4799">
                  <c:v>0.84908492580623196</c:v>
                </c:pt>
                <c:pt idx="4800">
                  <c:v>0.85099126747689502</c:v>
                </c:pt>
                <c:pt idx="4801">
                  <c:v>0.85289693030158453</c:v>
                </c:pt>
                <c:pt idx="4802">
                  <c:v>0.85480191452203658</c:v>
                </c:pt>
                <c:pt idx="4803">
                  <c:v>0.8567062203799013</c:v>
                </c:pt>
                <c:pt idx="4804">
                  <c:v>0.85860984811674301</c:v>
                </c:pt>
                <c:pt idx="4805">
                  <c:v>0.86051279797403957</c:v>
                </c:pt>
                <c:pt idx="4806">
                  <c:v>0.86241507019318309</c:v>
                </c:pt>
                <c:pt idx="4807">
                  <c:v>0.86431666501547977</c:v>
                </c:pt>
                <c:pt idx="4808">
                  <c:v>0.86621758268214966</c:v>
                </c:pt>
                <c:pt idx="4809">
                  <c:v>0.86811782343432731</c:v>
                </c:pt>
                <c:pt idx="4810">
                  <c:v>0.87001738751306112</c:v>
                </c:pt>
                <c:pt idx="4811">
                  <c:v>0.87191627515931336</c:v>
                </c:pt>
                <c:pt idx="4812">
                  <c:v>0.87381448661396133</c:v>
                </c:pt>
                <c:pt idx="4813">
                  <c:v>0.87571202211779564</c:v>
                </c:pt>
                <c:pt idx="4814">
                  <c:v>0.87760888191152164</c:v>
                </c:pt>
                <c:pt idx="4815">
                  <c:v>0.87950506623575897</c:v>
                </c:pt>
                <c:pt idx="4816">
                  <c:v>0.88140057533104177</c:v>
                </c:pt>
                <c:pt idx="4817">
                  <c:v>0.8832954094378177</c:v>
                </c:pt>
                <c:pt idx="4818">
                  <c:v>0.88518956879644961</c:v>
                </c:pt>
                <c:pt idx="4819">
                  <c:v>0.88708305364721474</c:v>
                </c:pt>
                <c:pt idx="4820">
                  <c:v>0.88897586423030417</c:v>
                </c:pt>
                <c:pt idx="4821">
                  <c:v>0.89086800078582384</c:v>
                </c:pt>
                <c:pt idx="4822">
                  <c:v>0.89275946355379432</c:v>
                </c:pt>
                <c:pt idx="4823">
                  <c:v>0.89465025277415045</c:v>
                </c:pt>
                <c:pt idx="4824">
                  <c:v>0.89654036868674181</c:v>
                </c:pt>
                <c:pt idx="4825">
                  <c:v>0.8984298115313325</c:v>
                </c:pt>
                <c:pt idx="4826">
                  <c:v>0.90031858154760114</c:v>
                </c:pt>
                <c:pt idx="4827">
                  <c:v>0.90220667897514106</c:v>
                </c:pt>
                <c:pt idx="4828">
                  <c:v>0.90409410405346025</c:v>
                </c:pt>
                <c:pt idx="4829">
                  <c:v>0.90598085702198161</c:v>
                </c:pt>
                <c:pt idx="4830">
                  <c:v>0.9078669381200426</c:v>
                </c:pt>
                <c:pt idx="4831">
                  <c:v>0.90975234758689549</c:v>
                </c:pt>
                <c:pt idx="4832">
                  <c:v>0.9116370856617072</c:v>
                </c:pt>
                <c:pt idx="4833">
                  <c:v>0.9135211525835597</c:v>
                </c:pt>
                <c:pt idx="4834">
                  <c:v>0.91540454859144993</c:v>
                </c:pt>
                <c:pt idx="4835">
                  <c:v>0.91728727392428933</c:v>
                </c:pt>
                <c:pt idx="4836">
                  <c:v>0.91916932882090463</c:v>
                </c:pt>
                <c:pt idx="4837">
                  <c:v>0.92105071352003698</c:v>
                </c:pt>
                <c:pt idx="4838">
                  <c:v>0.92293142826034358</c:v>
                </c:pt>
                <c:pt idx="4839">
                  <c:v>0.92481147328039537</c:v>
                </c:pt>
                <c:pt idx="4840">
                  <c:v>0.92669084881867914</c:v>
                </c:pt>
                <c:pt idx="4841">
                  <c:v>0.92856955511359651</c:v>
                </c:pt>
                <c:pt idx="4842">
                  <c:v>0.93044759240346431</c:v>
                </c:pt>
                <c:pt idx="4843">
                  <c:v>0.93232496092651429</c:v>
                </c:pt>
                <c:pt idx="4844">
                  <c:v>0.93420166092089385</c:v>
                </c:pt>
                <c:pt idx="4845">
                  <c:v>0.93607769262466478</c:v>
                </c:pt>
                <c:pt idx="4846">
                  <c:v>0.93795305627580472</c:v>
                </c:pt>
                <c:pt idx="4847">
                  <c:v>0.93982775211220659</c:v>
                </c:pt>
                <c:pt idx="4848">
                  <c:v>0.94170178037167818</c:v>
                </c:pt>
                <c:pt idx="4849">
                  <c:v>0.94357514129194298</c:v>
                </c:pt>
                <c:pt idx="4850">
                  <c:v>0.94544783511063979</c:v>
                </c:pt>
                <c:pt idx="4851">
                  <c:v>0.94731986206532215</c:v>
                </c:pt>
                <c:pt idx="4852">
                  <c:v>0.94919122239346021</c:v>
                </c:pt>
                <c:pt idx="4853">
                  <c:v>0.95106191633243853</c:v>
                </c:pt>
                <c:pt idx="4854">
                  <c:v>0.95293194411955762</c:v>
                </c:pt>
                <c:pt idx="4855">
                  <c:v>0.95480130599203306</c:v>
                </c:pt>
                <c:pt idx="4856">
                  <c:v>0.95667000218699672</c:v>
                </c:pt>
                <c:pt idx="4857">
                  <c:v>0.95853803294149509</c:v>
                </c:pt>
                <c:pt idx="4858">
                  <c:v>0.96040539849249096</c:v>
                </c:pt>
                <c:pt idx="4859">
                  <c:v>0.9622720990768624</c:v>
                </c:pt>
                <c:pt idx="4860">
                  <c:v>0.96413813493140343</c:v>
                </c:pt>
                <c:pt idx="4861">
                  <c:v>0.96600350629282339</c:v>
                </c:pt>
                <c:pt idx="4862">
                  <c:v>0.96786821339774731</c:v>
                </c:pt>
                <c:pt idx="4863">
                  <c:v>0.96973225648271644</c:v>
                </c:pt>
                <c:pt idx="4864">
                  <c:v>0.97159563578418728</c:v>
                </c:pt>
                <c:pt idx="4865">
                  <c:v>0.97345835153853266</c:v>
                </c:pt>
                <c:pt idx="4866">
                  <c:v>0.97532040398204045</c:v>
                </c:pt>
                <c:pt idx="4867">
                  <c:v>0.97718179335091515</c:v>
                </c:pt>
                <c:pt idx="4868">
                  <c:v>0.97904251988127677</c:v>
                </c:pt>
                <c:pt idx="4869">
                  <c:v>0.98090258380916107</c:v>
                </c:pt>
                <c:pt idx="4870">
                  <c:v>0.9827619853705204</c:v>
                </c:pt>
                <c:pt idx="4871">
                  <c:v>0.98462072480122242</c:v>
                </c:pt>
                <c:pt idx="4872">
                  <c:v>0.98647880233705121</c:v>
                </c:pt>
                <c:pt idx="4873">
                  <c:v>0.98833621821370643</c:v>
                </c:pt>
                <c:pt idx="4874">
                  <c:v>0.99019297266680451</c:v>
                </c:pt>
                <c:pt idx="4875">
                  <c:v>0.99204906593187736</c:v>
                </c:pt>
                <c:pt idx="4876">
                  <c:v>0.99390449824437344</c:v>
                </c:pt>
                <c:pt idx="4877">
                  <c:v>0.99575926983965668</c:v>
                </c:pt>
                <c:pt idx="4878">
                  <c:v>0.99761338095300833</c:v>
                </c:pt>
                <c:pt idx="4879">
                  <c:v>0.99946683181962492</c:v>
                </c:pt>
                <c:pt idx="4880">
                  <c:v>1.0013196226746193</c:v>
                </c:pt>
                <c:pt idx="4881">
                  <c:v>1.0031717537530211</c:v>
                </c:pt>
                <c:pt idx="4882">
                  <c:v>1.0050232252897759</c:v>
                </c:pt>
                <c:pt idx="4883">
                  <c:v>1.0068740375197458</c:v>
                </c:pt>
                <c:pt idx="4884">
                  <c:v>1.0087241906777089</c:v>
                </c:pt>
                <c:pt idx="4885">
                  <c:v>1.0105736849983598</c:v>
                </c:pt>
                <c:pt idx="4886">
                  <c:v>1.0124225207163102</c:v>
                </c:pt>
                <c:pt idx="4887">
                  <c:v>1.0142706980660874</c:v>
                </c:pt>
                <c:pt idx="4888">
                  <c:v>1.0161182172821357</c:v>
                </c:pt>
                <c:pt idx="4889">
                  <c:v>1.0179650785988157</c:v>
                </c:pt>
                <c:pt idx="4890">
                  <c:v>1.0198112822504042</c:v>
                </c:pt>
                <c:pt idx="4891">
                  <c:v>1.0216568284710952</c:v>
                </c:pt>
                <c:pt idx="4892">
                  <c:v>1.0235017174949992</c:v>
                </c:pt>
                <c:pt idx="4893">
                  <c:v>1.0253459495561432</c:v>
                </c:pt>
                <c:pt idx="4894">
                  <c:v>1.0271895248884706</c:v>
                </c:pt>
                <c:pt idx="4895">
                  <c:v>1.0290324437258418</c:v>
                </c:pt>
                <c:pt idx="4896">
                  <c:v>1.030874706302034</c:v>
                </c:pt>
                <c:pt idx="4897">
                  <c:v>1.0327163128507411</c:v>
                </c:pt>
                <c:pt idx="4898">
                  <c:v>1.0345572636055733</c:v>
                </c:pt>
                <c:pt idx="4899">
                  <c:v>1.0363975588000585</c:v>
                </c:pt>
                <c:pt idx="4900">
                  <c:v>1.0382371986676404</c:v>
                </c:pt>
                <c:pt idx="4901">
                  <c:v>1.0400761834416807</c:v>
                </c:pt>
                <c:pt idx="4902">
                  <c:v>1.0419145133554568</c:v>
                </c:pt>
                <c:pt idx="4903">
                  <c:v>1.0437521886421643</c:v>
                </c:pt>
                <c:pt idx="4904">
                  <c:v>1.0455892095349146</c:v>
                </c:pt>
                <c:pt idx="4905">
                  <c:v>1.0474255762667368</c:v>
                </c:pt>
                <c:pt idx="4906">
                  <c:v>1.049261289070577</c:v>
                </c:pt>
                <c:pt idx="4907">
                  <c:v>1.0510963481792979</c:v>
                </c:pt>
                <c:pt idx="4908">
                  <c:v>1.0529307538256796</c:v>
                </c:pt>
                <c:pt idx="4909">
                  <c:v>1.0547645062424194</c:v>
                </c:pt>
                <c:pt idx="4910">
                  <c:v>1.0565976056621311</c:v>
                </c:pt>
                <c:pt idx="4911">
                  <c:v>1.0584300523173469</c:v>
                </c:pt>
                <c:pt idx="4912">
                  <c:v>1.0602618464405149</c:v>
                </c:pt>
                <c:pt idx="4913">
                  <c:v>1.0620929882640013</c:v>
                </c:pt>
                <c:pt idx="4914">
                  <c:v>1.063923478020089</c:v>
                </c:pt>
                <c:pt idx="4915">
                  <c:v>1.0657533159409784</c:v>
                </c:pt>
                <c:pt idx="4916">
                  <c:v>1.0675825022587875</c:v>
                </c:pt>
                <c:pt idx="4917">
                  <c:v>1.0694110372055512</c:v>
                </c:pt>
                <c:pt idx="4918">
                  <c:v>1.0712389210132218</c:v>
                </c:pt>
                <c:pt idx="4919">
                  <c:v>1.0730661539136697</c:v>
                </c:pt>
                <c:pt idx="4920">
                  <c:v>1.0748927361386813</c:v>
                </c:pt>
                <c:pt idx="4921">
                  <c:v>1.0767186679199618</c:v>
                </c:pt>
                <c:pt idx="4922">
                  <c:v>1.0785439494891336</c:v>
                </c:pt>
                <c:pt idx="4923">
                  <c:v>1.0803685810777364</c:v>
                </c:pt>
                <c:pt idx="4924">
                  <c:v>1.0821925629172273</c:v>
                </c:pt>
                <c:pt idx="4925">
                  <c:v>1.0840158952389813</c:v>
                </c:pt>
                <c:pt idx="4926">
                  <c:v>1.085838578274291</c:v>
                </c:pt>
                <c:pt idx="4927">
                  <c:v>1.0876606122543662</c:v>
                </c:pt>
                <c:pt idx="4928">
                  <c:v>1.0894819974103347</c:v>
                </c:pt>
                <c:pt idx="4929">
                  <c:v>1.0913027339732424</c:v>
                </c:pt>
                <c:pt idx="4930">
                  <c:v>1.0931228221740521</c:v>
                </c:pt>
                <c:pt idx="4931">
                  <c:v>1.0949422622436449</c:v>
                </c:pt>
                <c:pt idx="4932">
                  <c:v>1.0967610544128195</c:v>
                </c:pt>
                <c:pt idx="4933">
                  <c:v>1.0985791989122928</c:v>
                </c:pt>
                <c:pt idx="4934">
                  <c:v>1.1003966959726987</c:v>
                </c:pt>
                <c:pt idx="4935">
                  <c:v>1.1022135458245899</c:v>
                </c:pt>
                <c:pt idx="4936">
                  <c:v>1.1040297486984363</c:v>
                </c:pt>
                <c:pt idx="4937">
                  <c:v>1.105845304824626</c:v>
                </c:pt>
                <c:pt idx="4938">
                  <c:v>1.1076602144334649</c:v>
                </c:pt>
                <c:pt idx="4939">
                  <c:v>1.1094744777551775</c:v>
                </c:pt>
                <c:pt idx="4940">
                  <c:v>1.1112880950199056</c:v>
                </c:pt>
                <c:pt idx="4941">
                  <c:v>1.1131010664577095</c:v>
                </c:pt>
                <c:pt idx="4942">
                  <c:v>1.114913392298567</c:v>
                </c:pt>
                <c:pt idx="4943">
                  <c:v>1.1167250727723748</c:v>
                </c:pt>
                <c:pt idx="4944">
                  <c:v>1.1185361081089471</c:v>
                </c:pt>
                <c:pt idx="4945">
                  <c:v>1.1203464985380167</c:v>
                </c:pt>
                <c:pt idx="4946">
                  <c:v>1.1221562442892341</c:v>
                </c:pt>
                <c:pt idx="4947">
                  <c:v>1.1239653455921685</c:v>
                </c:pt>
                <c:pt idx="4948">
                  <c:v>1.1257738026763071</c:v>
                </c:pt>
                <c:pt idx="4949">
                  <c:v>1.1275816157710556</c:v>
                </c:pt>
                <c:pt idx="4950">
                  <c:v>1.1293887851057376</c:v>
                </c:pt>
                <c:pt idx="4951">
                  <c:v>1.1311953109095954</c:v>
                </c:pt>
                <c:pt idx="4952">
                  <c:v>1.1330011934117894</c:v>
                </c:pt>
                <c:pt idx="4953">
                  <c:v>1.1348064328413987</c:v>
                </c:pt>
                <c:pt idx="4954">
                  <c:v>1.136611029427421</c:v>
                </c:pt>
                <c:pt idx="4955">
                  <c:v>1.1384149833987713</c:v>
                </c:pt>
                <c:pt idx="4956">
                  <c:v>1.140218294984285</c:v>
                </c:pt>
                <c:pt idx="4957">
                  <c:v>1.1420209644127139</c:v>
                </c:pt>
                <c:pt idx="4958">
                  <c:v>1.1438229919127298</c:v>
                </c:pt>
                <c:pt idx="4959">
                  <c:v>1.1456243777129229</c:v>
                </c:pt>
                <c:pt idx="4960">
                  <c:v>1.1474251220418012</c:v>
                </c:pt>
                <c:pt idx="4961">
                  <c:v>1.1492252251277921</c:v>
                </c:pt>
                <c:pt idx="4962">
                  <c:v>1.1510246871992418</c:v>
                </c:pt>
                <c:pt idx="4963">
                  <c:v>1.1528235084844141</c:v>
                </c:pt>
                <c:pt idx="4964">
                  <c:v>1.1546216892114924</c:v>
                </c:pt>
                <c:pt idx="4965">
                  <c:v>1.1564192296085791</c:v>
                </c:pt>
                <c:pt idx="4966">
                  <c:v>1.1582161299036948</c:v>
                </c:pt>
                <c:pt idx="4967">
                  <c:v>1.1600123903247788</c:v>
                </c:pt>
                <c:pt idx="4968">
                  <c:v>1.1618080110996893</c:v>
                </c:pt>
                <c:pt idx="4969">
                  <c:v>1.1636029924562039</c:v>
                </c:pt>
                <c:pt idx="4970">
                  <c:v>1.165397334622019</c:v>
                </c:pt>
                <c:pt idx="4971">
                  <c:v>1.167191037824749</c:v>
                </c:pt>
                <c:pt idx="4972">
                  <c:v>1.1689841022919285</c:v>
                </c:pt>
                <c:pt idx="4973">
                  <c:v>1.1707765282510096</c:v>
                </c:pt>
                <c:pt idx="4974">
                  <c:v>1.1725683159293649</c:v>
                </c:pt>
                <c:pt idx="4975">
                  <c:v>1.1743594655542855</c:v>
                </c:pt>
                <c:pt idx="4976">
                  <c:v>1.1761499773529811</c:v>
                </c:pt>
                <c:pt idx="4977">
                  <c:v>1.1779398515525814</c:v>
                </c:pt>
                <c:pt idx="4978">
                  <c:v>1.1797290883801337</c:v>
                </c:pt>
                <c:pt idx="4979">
                  <c:v>1.1815176880626062</c:v>
                </c:pt>
                <c:pt idx="4980">
                  <c:v>1.1833056508268853</c:v>
                </c:pt>
                <c:pt idx="4981">
                  <c:v>1.1850929768997767</c:v>
                </c:pt>
                <c:pt idx="4982">
                  <c:v>1.1868796665080057</c:v>
                </c:pt>
                <c:pt idx="4983">
                  <c:v>1.1886657198782162</c:v>
                </c:pt>
                <c:pt idx="4984">
                  <c:v>1.1904511372369722</c:v>
                </c:pt>
                <c:pt idx="4985">
                  <c:v>1.1922359188107563</c:v>
                </c:pt>
                <c:pt idx="4986">
                  <c:v>1.1940200648259707</c:v>
                </c:pt>
                <c:pt idx="4987">
                  <c:v>1.1958035755089376</c:v>
                </c:pt>
                <c:pt idx="4988">
                  <c:v>1.1975864510858976</c:v>
                </c:pt>
                <c:pt idx="4989">
                  <c:v>1.1993686917830111</c:v>
                </c:pt>
                <c:pt idx="4990">
                  <c:v>1.2011502978263584</c:v>
                </c:pt>
                <c:pt idx="4991">
                  <c:v>1.2029312694419385</c:v>
                </c:pt>
                <c:pt idx="4992">
                  <c:v>1.2047116068556707</c:v>
                </c:pt>
                <c:pt idx="4993">
                  <c:v>1.2064913102933934</c:v>
                </c:pt>
                <c:pt idx="4994">
                  <c:v>1.208270379980865</c:v>
                </c:pt>
                <c:pt idx="4995">
                  <c:v>1.2100488161437628</c:v>
                </c:pt>
                <c:pt idx="4996">
                  <c:v>1.2118266190076841</c:v>
                </c:pt>
                <c:pt idx="4997">
                  <c:v>1.2136037887981461</c:v>
                </c:pt>
                <c:pt idx="4998">
                  <c:v>1.2153803257405857</c:v>
                </c:pt>
                <c:pt idx="4999">
                  <c:v>1.2171562300603589</c:v>
                </c:pt>
                <c:pt idx="5000">
                  <c:v>1.218931501982742</c:v>
                </c:pt>
                <c:pt idx="5001">
                  <c:v>1.2207061417329308</c:v>
                </c:pt>
                <c:pt idx="5002">
                  <c:v>1.2224801495360418</c:v>
                </c:pt>
                <c:pt idx="5003">
                  <c:v>1.2242535256171099</c:v>
                </c:pt>
                <c:pt idx="5004">
                  <c:v>1.2260262702010905</c:v>
                </c:pt>
                <c:pt idx="5005">
                  <c:v>1.2277983835128592</c:v>
                </c:pt>
                <c:pt idx="5006">
                  <c:v>1.2295698657772114</c:v>
                </c:pt>
                <c:pt idx="5007">
                  <c:v>1.2313407172188617</c:v>
                </c:pt>
                <c:pt idx="5008">
                  <c:v>1.2331109380624461</c:v>
                </c:pt>
                <c:pt idx="5009">
                  <c:v>1.2348805285325195</c:v>
                </c:pt>
                <c:pt idx="5010">
                  <c:v>1.2366494888535573</c:v>
                </c:pt>
                <c:pt idx="5011">
                  <c:v>1.2384178192499544</c:v>
                </c:pt>
                <c:pt idx="5012">
                  <c:v>1.2401855199460265</c:v>
                </c:pt>
                <c:pt idx="5013">
                  <c:v>1.2419525911660092</c:v>
                </c:pt>
                <c:pt idx="5014">
                  <c:v>1.2437190331340577</c:v>
                </c:pt>
                <c:pt idx="5015">
                  <c:v>1.2454848460742489</c:v>
                </c:pt>
                <c:pt idx="5016">
                  <c:v>1.2472500302105776</c:v>
                </c:pt>
                <c:pt idx="5017">
                  <c:v>1.2490145857669608</c:v>
                </c:pt>
                <c:pt idx="5018">
                  <c:v>1.2507785129672349</c:v>
                </c:pt>
                <c:pt idx="5019">
                  <c:v>1.2525418120351568</c:v>
                </c:pt>
                <c:pt idx="5020">
                  <c:v>1.2543044831944037</c:v>
                </c:pt>
                <c:pt idx="5021">
                  <c:v>1.2560665266685729</c:v>
                </c:pt>
                <c:pt idx="5022">
                  <c:v>1.2578279426811827</c:v>
                </c:pt>
                <c:pt idx="5023">
                  <c:v>1.2595887314556711</c:v>
                </c:pt>
                <c:pt idx="5024">
                  <c:v>1.2613488932153969</c:v>
                </c:pt>
                <c:pt idx="5025">
                  <c:v>1.2631084281836396</c:v>
                </c:pt>
                <c:pt idx="5026">
                  <c:v>1.2648673365835983</c:v>
                </c:pt>
                <c:pt idx="5027">
                  <c:v>1.2666256186383935</c:v>
                </c:pt>
                <c:pt idx="5028">
                  <c:v>1.2683832745710661</c:v>
                </c:pt>
                <c:pt idx="5029">
                  <c:v>1.2701403046045774</c:v>
                </c:pt>
                <c:pt idx="5030">
                  <c:v>1.2718967089618094</c:v>
                </c:pt>
                <c:pt idx="5031">
                  <c:v>1.2736524878655642</c:v>
                </c:pt>
                <c:pt idx="5032">
                  <c:v>1.2754076415385653</c:v>
                </c:pt>
                <c:pt idx="5033">
                  <c:v>1.2771621702034572</c:v>
                </c:pt>
                <c:pt idx="5034">
                  <c:v>1.2789160740828036</c:v>
                </c:pt>
                <c:pt idx="5035">
                  <c:v>1.2806693533990905</c:v>
                </c:pt>
                <c:pt idx="5036">
                  <c:v>1.2824220083747238</c:v>
                </c:pt>
                <c:pt idx="5037">
                  <c:v>1.2841740392320304</c:v>
                </c:pt>
                <c:pt idx="5038">
                  <c:v>1.2859254461932583</c:v>
                </c:pt>
                <c:pt idx="5039">
                  <c:v>1.2876762294805759</c:v>
                </c:pt>
                <c:pt idx="5040">
                  <c:v>1.2894263893160731</c:v>
                </c:pt>
                <c:pt idx="5041">
                  <c:v>1.2911759259217601</c:v>
                </c:pt>
                <c:pt idx="5042">
                  <c:v>1.292924839519568</c:v>
                </c:pt>
                <c:pt idx="5043">
                  <c:v>1.2946731303313499</c:v>
                </c:pt>
                <c:pt idx="5044">
                  <c:v>1.2964207985788783</c:v>
                </c:pt>
                <c:pt idx="5045">
                  <c:v>1.2981678444838483</c:v>
                </c:pt>
                <c:pt idx="5046">
                  <c:v>1.2999142682678746</c:v>
                </c:pt>
                <c:pt idx="5047">
                  <c:v>1.3016600701524943</c:v>
                </c:pt>
                <c:pt idx="5048">
                  <c:v>1.3034052503591649</c:v>
                </c:pt>
                <c:pt idx="5049">
                  <c:v>1.305149809109265</c:v>
                </c:pt>
                <c:pt idx="5050">
                  <c:v>1.3068937466240951</c:v>
                </c:pt>
                <c:pt idx="5051">
                  <c:v>1.3086370631248758</c:v>
                </c:pt>
                <c:pt idx="5052">
                  <c:v>1.3103797588327493</c:v>
                </c:pt>
                <c:pt idx="5053">
                  <c:v>1.3121218339687795</c:v>
                </c:pt>
                <c:pt idx="5054">
                  <c:v>1.3138632887539512</c:v>
                </c:pt>
                <c:pt idx="5055">
                  <c:v>1.3156041234091709</c:v>
                </c:pt>
                <c:pt idx="5056">
                  <c:v>1.3173443381552656</c:v>
                </c:pt>
                <c:pt idx="5057">
                  <c:v>1.3190839332129847</c:v>
                </c:pt>
                <c:pt idx="5058">
                  <c:v>1.3208229088029981</c:v>
                </c:pt>
                <c:pt idx="5059">
                  <c:v>1.3225612651458978</c:v>
                </c:pt>
                <c:pt idx="5060">
                  <c:v>1.3242990024621963</c:v>
                </c:pt>
                <c:pt idx="5061">
                  <c:v>1.3260361209723297</c:v>
                </c:pt>
                <c:pt idx="5062">
                  <c:v>1.3277726208966523</c:v>
                </c:pt>
                <c:pt idx="5063">
                  <c:v>1.3295085024554429</c:v>
                </c:pt>
                <c:pt idx="5064">
                  <c:v>1.3310095335735228</c:v>
                </c:pt>
                <c:pt idx="5065">
                  <c:v>1.3310095349570965</c:v>
                </c:pt>
                <c:pt idx="5066">
                  <c:v>1.3310095363365657</c:v>
                </c:pt>
                <c:pt idx="5067">
                  <c:v>1.331009537711944</c:v>
                </c:pt>
                <c:pt idx="5068">
                  <c:v>1.3310095390832422</c:v>
                </c:pt>
                <c:pt idx="5069">
                  <c:v>1.331009540450472</c:v>
                </c:pt>
                <c:pt idx="5070">
                  <c:v>1.3310095418136463</c:v>
                </c:pt>
                <c:pt idx="5071">
                  <c:v>1.3310095431727771</c:v>
                </c:pt>
                <c:pt idx="5072">
                  <c:v>1.3310095445278767</c:v>
                </c:pt>
                <c:pt idx="5073">
                  <c:v>1.3310095458789561</c:v>
                </c:pt>
                <c:pt idx="5074">
                  <c:v>1.3310095472260288</c:v>
                </c:pt>
                <c:pt idx="5075">
                  <c:v>1.3310095485691045</c:v>
                </c:pt>
                <c:pt idx="5076">
                  <c:v>1.3310095499081962</c:v>
                </c:pt>
                <c:pt idx="5077">
                  <c:v>1.3310095512433169</c:v>
                </c:pt>
                <c:pt idx="5078">
                  <c:v>1.3310095525744761</c:v>
                </c:pt>
                <c:pt idx="5079">
                  <c:v>1.3310095539016866</c:v>
                </c:pt>
                <c:pt idx="5080">
                  <c:v>1.3310095552249601</c:v>
                </c:pt>
                <c:pt idx="5081">
                  <c:v>1.3310095565443094</c:v>
                </c:pt>
                <c:pt idx="5082">
                  <c:v>1.3310095578597441</c:v>
                </c:pt>
                <c:pt idx="5083">
                  <c:v>1.3310095591712774</c:v>
                </c:pt>
                <c:pt idx="5084">
                  <c:v>1.3310095604789198</c:v>
                </c:pt>
                <c:pt idx="5085">
                  <c:v>1.3310095617826836</c:v>
                </c:pt>
                <c:pt idx="5086">
                  <c:v>1.3310095630825793</c:v>
                </c:pt>
                <c:pt idx="5087">
                  <c:v>1.3310095643786197</c:v>
                </c:pt>
                <c:pt idx="5088">
                  <c:v>1.3310095656708159</c:v>
                </c:pt>
                <c:pt idx="5089">
                  <c:v>1.3310095669591786</c:v>
                </c:pt>
                <c:pt idx="5090">
                  <c:v>1.3310095682437202</c:v>
                </c:pt>
                <c:pt idx="5091">
                  <c:v>1.3310095695244502</c:v>
                </c:pt>
                <c:pt idx="5092">
                  <c:v>1.3310095708013823</c:v>
                </c:pt>
                <c:pt idx="5093">
                  <c:v>1.3310095720745256</c:v>
                </c:pt>
                <c:pt idx="5094">
                  <c:v>1.3310095733438931</c:v>
                </c:pt>
                <c:pt idx="5095">
                  <c:v>1.331009574609495</c:v>
                </c:pt>
                <c:pt idx="5096">
                  <c:v>1.3310095758713436</c:v>
                </c:pt>
                <c:pt idx="5097">
                  <c:v>1.3310095771294472</c:v>
                </c:pt>
                <c:pt idx="5098">
                  <c:v>1.3310095783838205</c:v>
                </c:pt>
                <c:pt idx="5099">
                  <c:v>1.3310095796344721</c:v>
                </c:pt>
                <c:pt idx="5100">
                  <c:v>1.331009580881414</c:v>
                </c:pt>
                <c:pt idx="5101">
                  <c:v>1.3310095821246573</c:v>
                </c:pt>
                <c:pt idx="5102">
                  <c:v>1.3310095833642133</c:v>
                </c:pt>
                <c:pt idx="5103">
                  <c:v>1.3310095846000909</c:v>
                </c:pt>
                <c:pt idx="5104">
                  <c:v>1.3310095858323039</c:v>
                </c:pt>
                <c:pt idx="5105">
                  <c:v>1.3310095870608605</c:v>
                </c:pt>
                <c:pt idx="5106">
                  <c:v>1.3310095882857733</c:v>
                </c:pt>
                <c:pt idx="5107">
                  <c:v>1.3310095895070526</c:v>
                </c:pt>
                <c:pt idx="5108">
                  <c:v>1.3310095907247095</c:v>
                </c:pt>
                <c:pt idx="5109">
                  <c:v>1.3310095919387555</c:v>
                </c:pt>
                <c:pt idx="5110">
                  <c:v>0.74512783042395769</c:v>
                </c:pt>
                <c:pt idx="5111">
                  <c:v>0.74702565765173123</c:v>
                </c:pt>
                <c:pt idx="5112">
                  <c:v>0.74892280906551401</c:v>
                </c:pt>
                <c:pt idx="5113">
                  <c:v>0.75081928490596261</c:v>
                </c:pt>
                <c:pt idx="5114">
                  <c:v>0.75271508541364773</c:v>
                </c:pt>
                <c:pt idx="5115">
                  <c:v>0.75461021082905466</c:v>
                </c:pt>
                <c:pt idx="5116">
                  <c:v>0.75650466139258288</c:v>
                </c:pt>
                <c:pt idx="5117">
                  <c:v>0.75839843734454637</c:v>
                </c:pt>
                <c:pt idx="5118">
                  <c:v>0.76029153892517365</c:v>
                </c:pt>
                <c:pt idx="5119">
                  <c:v>0.76218396637460739</c:v>
                </c:pt>
                <c:pt idx="5120">
                  <c:v>0.7640757199329048</c:v>
                </c:pt>
                <c:pt idx="5121">
                  <c:v>0.76596679984003779</c:v>
                </c:pt>
                <c:pt idx="5122">
                  <c:v>0.76785720633589283</c:v>
                </c:pt>
                <c:pt idx="5123">
                  <c:v>0.76974693966027086</c:v>
                </c:pt>
                <c:pt idx="5124">
                  <c:v>0.77163600005288713</c:v>
                </c:pt>
                <c:pt idx="5125">
                  <c:v>0.77352438775337218</c:v>
                </c:pt>
                <c:pt idx="5126">
                  <c:v>0.77541210300127072</c:v>
                </c:pt>
                <c:pt idx="5127">
                  <c:v>0.77729914603604233</c:v>
                </c:pt>
                <c:pt idx="5128">
                  <c:v>0.7791855170970613</c:v>
                </c:pt>
                <c:pt idx="5129">
                  <c:v>0.78107121642361665</c:v>
                </c:pt>
                <c:pt idx="5130">
                  <c:v>0.78295624425491228</c:v>
                </c:pt>
                <c:pt idx="5131">
                  <c:v>0.78484060083006679</c:v>
                </c:pt>
                <c:pt idx="5132">
                  <c:v>0.78672428638811376</c:v>
                </c:pt>
                <c:pt idx="5133">
                  <c:v>0.78860730116800137</c:v>
                </c:pt>
                <c:pt idx="5134">
                  <c:v>0.79048964540859301</c:v>
                </c:pt>
                <c:pt idx="5135">
                  <c:v>0.79237131934866711</c:v>
                </c:pt>
                <c:pt idx="5136">
                  <c:v>0.79425232322691663</c:v>
                </c:pt>
                <c:pt idx="5137">
                  <c:v>0.79613265728195004</c:v>
                </c:pt>
                <c:pt idx="5138">
                  <c:v>0.7980123217522902</c:v>
                </c:pt>
                <c:pt idx="5139">
                  <c:v>0.79989131687637571</c:v>
                </c:pt>
                <c:pt idx="5140">
                  <c:v>0.80176964289255981</c:v>
                </c:pt>
                <c:pt idx="5141">
                  <c:v>0.80364730003911111</c:v>
                </c:pt>
                <c:pt idx="5142">
                  <c:v>0.80552428855421343</c:v>
                </c:pt>
                <c:pt idx="5143">
                  <c:v>0.8074006086759653</c:v>
                </c:pt>
                <c:pt idx="5144">
                  <c:v>0.80927626064238101</c:v>
                </c:pt>
                <c:pt idx="5145">
                  <c:v>0.81115124469138966</c:v>
                </c:pt>
                <c:pt idx="5146">
                  <c:v>0.81302556106083601</c:v>
                </c:pt>
                <c:pt idx="5147">
                  <c:v>0.81489920998848009</c:v>
                </c:pt>
                <c:pt idx="5148">
                  <c:v>0.81677219171199678</c:v>
                </c:pt>
                <c:pt idx="5149">
                  <c:v>0.8186445064689768</c:v>
                </c:pt>
                <c:pt idx="5150">
                  <c:v>0.82051615449692616</c:v>
                </c:pt>
                <c:pt idx="5151">
                  <c:v>0.82238713603326652</c:v>
                </c:pt>
                <c:pt idx="5152">
                  <c:v>0.82425745131533434</c:v>
                </c:pt>
                <c:pt idx="5153">
                  <c:v>0.82612710058038197</c:v>
                </c:pt>
                <c:pt idx="5154">
                  <c:v>0.82799608406557745</c:v>
                </c:pt>
                <c:pt idx="5155">
                  <c:v>0.82986440200800415</c:v>
                </c:pt>
                <c:pt idx="5156">
                  <c:v>0.83173205464466116</c:v>
                </c:pt>
                <c:pt idx="5157">
                  <c:v>0.83359904221246284</c:v>
                </c:pt>
                <c:pt idx="5158">
                  <c:v>0.83546536494823953</c:v>
                </c:pt>
                <c:pt idx="5159">
                  <c:v>0.83733102308873719</c:v>
                </c:pt>
                <c:pt idx="5160">
                  <c:v>0.8391960168706174</c:v>
                </c:pt>
                <c:pt idx="5161">
                  <c:v>0.84106034653045714</c:v>
                </c:pt>
                <c:pt idx="5162">
                  <c:v>0.84292401230474978</c:v>
                </c:pt>
                <c:pt idx="5163">
                  <c:v>0.844787014429904</c:v>
                </c:pt>
                <c:pt idx="5164">
                  <c:v>0.84664935314224465</c:v>
                </c:pt>
                <c:pt idx="5165">
                  <c:v>0.84851102867801209</c:v>
                </c:pt>
                <c:pt idx="5166">
                  <c:v>0.85037204127336286</c:v>
                </c:pt>
                <c:pt idx="5167">
                  <c:v>0.852232391164369</c:v>
                </c:pt>
                <c:pt idx="5168">
                  <c:v>0.85409207858701874</c:v>
                </c:pt>
                <c:pt idx="5169">
                  <c:v>0.8559511037772165</c:v>
                </c:pt>
                <c:pt idx="5170">
                  <c:v>0.85780946697078231</c:v>
                </c:pt>
                <c:pt idx="5171">
                  <c:v>0.85966716840345248</c:v>
                </c:pt>
                <c:pt idx="5172">
                  <c:v>0.86152420831087906</c:v>
                </c:pt>
                <c:pt idx="5173">
                  <c:v>0.86338058692863062</c:v>
                </c:pt>
                <c:pt idx="5174">
                  <c:v>0.86523630449219135</c:v>
                </c:pt>
                <c:pt idx="5175">
                  <c:v>0.86709136123696218</c:v>
                </c:pt>
                <c:pt idx="5176">
                  <c:v>0.86894575739825974</c:v>
                </c:pt>
                <c:pt idx="5177">
                  <c:v>0.87079949321131678</c:v>
                </c:pt>
                <c:pt idx="5178">
                  <c:v>0.87265256891128307</c:v>
                </c:pt>
                <c:pt idx="5179">
                  <c:v>0.87450498473322358</c:v>
                </c:pt>
                <c:pt idx="5180">
                  <c:v>0.87635674091212001</c:v>
                </c:pt>
                <c:pt idx="5181">
                  <c:v>0.87820783768287092</c:v>
                </c:pt>
                <c:pt idx="5182">
                  <c:v>0.88005827528029046</c:v>
                </c:pt>
                <c:pt idx="5183">
                  <c:v>0.88190805393910976</c:v>
                </c:pt>
                <c:pt idx="5184">
                  <c:v>0.88375717389397546</c:v>
                </c:pt>
                <c:pt idx="5185">
                  <c:v>0.88560563537945192</c:v>
                </c:pt>
                <c:pt idx="5186">
                  <c:v>0.88745343863001869</c:v>
                </c:pt>
                <c:pt idx="5187">
                  <c:v>0.88930058388007294</c:v>
                </c:pt>
                <c:pt idx="5188">
                  <c:v>0.89114707136392746</c:v>
                </c:pt>
                <c:pt idx="5189">
                  <c:v>0.89299290131581233</c:v>
                </c:pt>
                <c:pt idx="5190">
                  <c:v>0.89483807396987369</c:v>
                </c:pt>
                <c:pt idx="5191">
                  <c:v>0.89668258956017455</c:v>
                </c:pt>
                <c:pt idx="5192">
                  <c:v>0.8985264483206945</c:v>
                </c:pt>
                <c:pt idx="5193">
                  <c:v>0.90036965048533002</c:v>
                </c:pt>
                <c:pt idx="5194">
                  <c:v>0.90221219628789384</c:v>
                </c:pt>
                <c:pt idx="5195">
                  <c:v>0.90405408596211589</c:v>
                </c:pt>
                <c:pt idx="5196">
                  <c:v>0.90589531974164261</c:v>
                </c:pt>
                <c:pt idx="5197">
                  <c:v>0.90773589786003717</c:v>
                </c:pt>
                <c:pt idx="5198">
                  <c:v>0.90957582055078023</c:v>
                </c:pt>
                <c:pt idx="5199">
                  <c:v>0.91141508804726812</c:v>
                </c:pt>
                <c:pt idx="5200">
                  <c:v>0.91325370058281519</c:v>
                </c:pt>
                <c:pt idx="5201">
                  <c:v>0.91509165839065199</c:v>
                </c:pt>
                <c:pt idx="5202">
                  <c:v>0.91692896170392624</c:v>
                </c:pt>
                <c:pt idx="5203">
                  <c:v>0.91876561075570284</c:v>
                </c:pt>
                <c:pt idx="5204">
                  <c:v>0.92060160577896355</c:v>
                </c:pt>
                <c:pt idx="5205">
                  <c:v>0.92243694700660683</c:v>
                </c:pt>
                <c:pt idx="5206">
                  <c:v>0.92427163467144902</c:v>
                </c:pt>
                <c:pt idx="5207">
                  <c:v>0.9261056690062226</c:v>
                </c:pt>
                <c:pt idx="5208">
                  <c:v>0.92793905024357781</c:v>
                </c:pt>
                <c:pt idx="5209">
                  <c:v>0.92977177861608185</c:v>
                </c:pt>
                <c:pt idx="5210">
                  <c:v>0.93160385435621895</c:v>
                </c:pt>
                <c:pt idx="5211">
                  <c:v>0.93343527769639101</c:v>
                </c:pt>
                <c:pt idx="5212">
                  <c:v>0.93526604886891673</c:v>
                </c:pt>
                <c:pt idx="5213">
                  <c:v>0.93709616810603225</c:v>
                </c:pt>
                <c:pt idx="5214">
                  <c:v>0.93892563563989073</c:v>
                </c:pt>
                <c:pt idx="5215">
                  <c:v>0.94075445170256322</c:v>
                </c:pt>
                <c:pt idx="5216">
                  <c:v>0.9425826165260377</c:v>
                </c:pt>
                <c:pt idx="5217">
                  <c:v>0.94441013034221954</c:v>
                </c:pt>
                <c:pt idx="5218">
                  <c:v>0.94623699338293199</c:v>
                </c:pt>
                <c:pt idx="5219">
                  <c:v>0.94806320587991511</c:v>
                </c:pt>
                <c:pt idx="5220">
                  <c:v>0.94988876806482692</c:v>
                </c:pt>
                <c:pt idx="5221">
                  <c:v>0.95171368016924274</c:v>
                </c:pt>
                <c:pt idx="5222">
                  <c:v>0.9535379424246555</c:v>
                </c:pt>
                <c:pt idx="5223">
                  <c:v>0.95536155506247522</c:v>
                </c:pt>
                <c:pt idx="5224">
                  <c:v>0.95718451831403051</c:v>
                </c:pt>
                <c:pt idx="5225">
                  <c:v>0.95900683241056672</c:v>
                </c:pt>
                <c:pt idx="5226">
                  <c:v>0.9608284975832474</c:v>
                </c:pt>
                <c:pt idx="5227">
                  <c:v>0.96264951406315324</c:v>
                </c:pt>
                <c:pt idx="5228">
                  <c:v>0.96446988208128326</c:v>
                </c:pt>
                <c:pt idx="5229">
                  <c:v>0.96628960186855362</c:v>
                </c:pt>
                <c:pt idx="5230">
                  <c:v>0.96810867365579889</c:v>
                </c:pt>
                <c:pt idx="5231">
                  <c:v>0.96992709767377083</c:v>
                </c:pt>
                <c:pt idx="5232">
                  <c:v>0.97174487415313926</c:v>
                </c:pt>
                <c:pt idx="5233">
                  <c:v>0.97356200332449228</c:v>
                </c:pt>
                <c:pt idx="5234">
                  <c:v>0.97537848541833516</c:v>
                </c:pt>
                <c:pt idx="5235">
                  <c:v>0.97719432066509138</c:v>
                </c:pt>
                <c:pt idx="5236">
                  <c:v>0.97900950929510266</c:v>
                </c:pt>
                <c:pt idx="5237">
                  <c:v>0.98082405153862817</c:v>
                </c:pt>
                <c:pt idx="5238">
                  <c:v>0.98263794762584566</c:v>
                </c:pt>
                <c:pt idx="5239">
                  <c:v>0.98445119778685042</c:v>
                </c:pt>
                <c:pt idx="5240">
                  <c:v>0.98626380225165611</c:v>
                </c:pt>
                <c:pt idx="5241">
                  <c:v>0.98807576125019392</c:v>
                </c:pt>
                <c:pt idx="5242">
                  <c:v>0.98988707501231432</c:v>
                </c:pt>
                <c:pt idx="5243">
                  <c:v>0.99169774376778486</c:v>
                </c:pt>
                <c:pt idx="5244">
                  <c:v>0.99350776774629157</c:v>
                </c:pt>
                <c:pt idx="5245">
                  <c:v>0.99531714717743902</c:v>
                </c:pt>
                <c:pt idx="5246">
                  <c:v>0.99712588229074939</c:v>
                </c:pt>
                <c:pt idx="5247">
                  <c:v>0.99893397331566358</c:v>
                </c:pt>
                <c:pt idx="5248">
                  <c:v>1.0007414204815408</c:v>
                </c:pt>
                <c:pt idx="5249">
                  <c:v>1.0025482240176586</c:v>
                </c:pt>
                <c:pt idx="5250">
                  <c:v>1.0043543841532125</c:v>
                </c:pt>
                <c:pt idx="5251">
                  <c:v>1.006159901117317</c:v>
                </c:pt>
                <c:pt idx="5252">
                  <c:v>1.0079647751390042</c:v>
                </c:pt>
                <c:pt idx="5253">
                  <c:v>1.0097690064472256</c:v>
                </c:pt>
                <c:pt idx="5254">
                  <c:v>1.0115725952708503</c:v>
                </c:pt>
                <c:pt idx="5255">
                  <c:v>1.0133755418386665</c:v>
                </c:pt>
                <c:pt idx="5256">
                  <c:v>1.0151778463793806</c:v>
                </c:pt>
                <c:pt idx="5257">
                  <c:v>1.0169795091216181</c:v>
                </c:pt>
                <c:pt idx="5258">
                  <c:v>1.0187805302939219</c:v>
                </c:pt>
                <c:pt idx="5259">
                  <c:v>1.0205809101247549</c:v>
                </c:pt>
                <c:pt idx="5260">
                  <c:v>1.022380648842498</c:v>
                </c:pt>
                <c:pt idx="5261">
                  <c:v>1.0241797466754503</c:v>
                </c:pt>
                <c:pt idx="5262">
                  <c:v>1.0259782038518306</c:v>
                </c:pt>
                <c:pt idx="5263">
                  <c:v>1.0277760205997757</c:v>
                </c:pt>
                <c:pt idx="5264">
                  <c:v>1.0295731971473419</c:v>
                </c:pt>
                <c:pt idx="5265">
                  <c:v>1.031369733722503</c:v>
                </c:pt>
                <c:pt idx="5266">
                  <c:v>1.0331656305531525</c:v>
                </c:pt>
                <c:pt idx="5267">
                  <c:v>1.0349608878671033</c:v>
                </c:pt>
                <c:pt idx="5268">
                  <c:v>1.0367555058920859</c:v>
                </c:pt>
                <c:pt idx="5269">
                  <c:v>1.0385494848557506</c:v>
                </c:pt>
                <c:pt idx="5270">
                  <c:v>1.0403428249856663</c:v>
                </c:pt>
                <c:pt idx="5271">
                  <c:v>1.0421355265093208</c:v>
                </c:pt>
                <c:pt idx="5272">
                  <c:v>1.0439275896541216</c:v>
                </c:pt>
                <c:pt idx="5273">
                  <c:v>1.0457190146473938</c:v>
                </c:pt>
                <c:pt idx="5274">
                  <c:v>1.0475098017163833</c:v>
                </c:pt>
                <c:pt idx="5275">
                  <c:v>1.0492999510882532</c:v>
                </c:pt>
                <c:pt idx="5276">
                  <c:v>1.0510894629900871</c:v>
                </c:pt>
                <c:pt idx="5277">
                  <c:v>1.0528783376488879</c:v>
                </c:pt>
                <c:pt idx="5278">
                  <c:v>1.054666575291576</c:v>
                </c:pt>
                <c:pt idx="5279">
                  <c:v>1.0564541761449928</c:v>
                </c:pt>
                <c:pt idx="5280">
                  <c:v>1.058241140435898</c:v>
                </c:pt>
                <c:pt idx="5281">
                  <c:v>1.060027468390971</c:v>
                </c:pt>
                <c:pt idx="5282">
                  <c:v>1.0618131602368095</c:v>
                </c:pt>
                <c:pt idx="5283">
                  <c:v>1.063598216199932</c:v>
                </c:pt>
                <c:pt idx="5284">
                  <c:v>1.0653826365067751</c:v>
                </c:pt>
                <c:pt idx="5285">
                  <c:v>1.0671664213836958</c:v>
                </c:pt>
                <c:pt idx="5286">
                  <c:v>1.068949571056969</c:v>
                </c:pt>
                <c:pt idx="5287">
                  <c:v>1.0707320857527911</c:v>
                </c:pt>
                <c:pt idx="5288">
                  <c:v>1.0725139656972758</c:v>
                </c:pt>
                <c:pt idx="5289">
                  <c:v>1.0742952111164579</c:v>
                </c:pt>
                <c:pt idx="5290">
                  <c:v>1.0760758222362905</c:v>
                </c:pt>
                <c:pt idx="5291">
                  <c:v>1.0778557992826474</c:v>
                </c:pt>
                <c:pt idx="5292">
                  <c:v>1.0796351424813215</c:v>
                </c:pt>
                <c:pt idx="5293">
                  <c:v>1.0814138520580245</c:v>
                </c:pt>
                <c:pt idx="5294">
                  <c:v>1.0831919282383891</c:v>
                </c:pt>
                <c:pt idx="5295">
                  <c:v>1.0849693712479664</c:v>
                </c:pt>
                <c:pt idx="5296">
                  <c:v>1.0867461813122286</c:v>
                </c:pt>
                <c:pt idx="5297">
                  <c:v>1.0885223586565658</c:v>
                </c:pt>
                <c:pt idx="5298">
                  <c:v>1.0902979035062894</c:v>
                </c:pt>
                <c:pt idx="5299">
                  <c:v>1.09207281608663</c:v>
                </c:pt>
                <c:pt idx="5300">
                  <c:v>1.0938470966227374</c:v>
                </c:pt>
                <c:pt idx="5301">
                  <c:v>1.0956207453396825</c:v>
                </c:pt>
                <c:pt idx="5302">
                  <c:v>1.0973937624624546</c:v>
                </c:pt>
                <c:pt idx="5303">
                  <c:v>1.0991661482159643</c:v>
                </c:pt>
                <c:pt idx="5304">
                  <c:v>1.100937902825041</c:v>
                </c:pt>
                <c:pt idx="5305">
                  <c:v>1.1027090265144348</c:v>
                </c:pt>
                <c:pt idx="5306">
                  <c:v>1.1044795195088151</c:v>
                </c:pt>
                <c:pt idx="5307">
                  <c:v>1.1062493820327719</c:v>
                </c:pt>
                <c:pt idx="5308">
                  <c:v>1.1080186143108151</c:v>
                </c:pt>
                <c:pt idx="5309">
                  <c:v>1.1097872165673739</c:v>
                </c:pt>
                <c:pt idx="5310">
                  <c:v>1.1115551890267987</c:v>
                </c:pt>
                <c:pt idx="5311">
                  <c:v>1.1133225319133595</c:v>
                </c:pt>
                <c:pt idx="5312">
                  <c:v>1.1150892454512464</c:v>
                </c:pt>
                <c:pt idx="5313">
                  <c:v>1.1168553298645694</c:v>
                </c:pt>
                <c:pt idx="5314">
                  <c:v>1.1186207853773591</c:v>
                </c:pt>
                <c:pt idx="5315">
                  <c:v>1.1203856122135665</c:v>
                </c:pt>
                <c:pt idx="5316">
                  <c:v>1.1221498105970624</c:v>
                </c:pt>
                <c:pt idx="5317">
                  <c:v>1.1239133807516379</c:v>
                </c:pt>
                <c:pt idx="5318">
                  <c:v>1.1256763229010047</c:v>
                </c:pt>
                <c:pt idx="5319">
                  <c:v>1.1274386372687952</c:v>
                </c:pt>
                <c:pt idx="5320">
                  <c:v>1.1292003240785609</c:v>
                </c:pt>
                <c:pt idx="5321">
                  <c:v>1.1309613835537751</c:v>
                </c:pt>
                <c:pt idx="5322">
                  <c:v>1.1327218159178301</c:v>
                </c:pt>
                <c:pt idx="5323">
                  <c:v>1.1344816213940399</c:v>
                </c:pt>
                <c:pt idx="5324">
                  <c:v>1.1362408002056383</c:v>
                </c:pt>
                <c:pt idx="5325">
                  <c:v>1.1379993525757801</c:v>
                </c:pt>
                <c:pt idx="5326">
                  <c:v>1.1397572787275403</c:v>
                </c:pt>
                <c:pt idx="5327">
                  <c:v>1.1415145788839145</c:v>
                </c:pt>
                <c:pt idx="5328">
                  <c:v>1.1432712532678184</c:v>
                </c:pt>
                <c:pt idx="5329">
                  <c:v>1.1450273021020898</c:v>
                </c:pt>
                <c:pt idx="5330">
                  <c:v>1.1467827256094856</c:v>
                </c:pt>
                <c:pt idx="5331">
                  <c:v>1.1485375240126836</c:v>
                </c:pt>
                <c:pt idx="5332">
                  <c:v>1.1502916975342834</c:v>
                </c:pt>
                <c:pt idx="5333">
                  <c:v>1.1520452463968041</c:v>
                </c:pt>
                <c:pt idx="5334">
                  <c:v>1.1537981708226863</c:v>
                </c:pt>
                <c:pt idx="5335">
                  <c:v>1.155550471034291</c:v>
                </c:pt>
                <c:pt idx="5336">
                  <c:v>1.1573021472539</c:v>
                </c:pt>
                <c:pt idx="5337">
                  <c:v>1.1590531997037161</c:v>
                </c:pt>
                <c:pt idx="5338">
                  <c:v>1.1608036286058632</c:v>
                </c:pt>
                <c:pt idx="5339">
                  <c:v>1.162553434182386</c:v>
                </c:pt>
                <c:pt idx="5340">
                  <c:v>1.1643026166552497</c:v>
                </c:pt>
                <c:pt idx="5341">
                  <c:v>1.1660511762463408</c:v>
                </c:pt>
                <c:pt idx="5342">
                  <c:v>1.167799113177467</c:v>
                </c:pt>
                <c:pt idx="5343">
                  <c:v>1.1695464276703562</c:v>
                </c:pt>
                <c:pt idx="5344">
                  <c:v>1.1712931199466587</c:v>
                </c:pt>
                <c:pt idx="5345">
                  <c:v>1.1730391902279445</c:v>
                </c:pt>
                <c:pt idx="5346">
                  <c:v>1.1747846387357053</c:v>
                </c:pt>
                <c:pt idx="5347">
                  <c:v>1.1765294656913541</c:v>
                </c:pt>
                <c:pt idx="5348">
                  <c:v>1.1782736713162247</c:v>
                </c:pt>
                <c:pt idx="5349">
                  <c:v>1.1800172558315725</c:v>
                </c:pt>
                <c:pt idx="5350">
                  <c:v>1.1817602194585737</c:v>
                </c:pt>
                <c:pt idx="5351">
                  <c:v>1.183502562418326</c:v>
                </c:pt>
                <c:pt idx="5352">
                  <c:v>1.1852442849318476</c:v>
                </c:pt>
                <c:pt idx="5353">
                  <c:v>1.18698538722008</c:v>
                </c:pt>
                <c:pt idx="5354">
                  <c:v>1.1887258695038831</c:v>
                </c:pt>
                <c:pt idx="5355">
                  <c:v>1.1904657320040413</c:v>
                </c:pt>
                <c:pt idx="5356">
                  <c:v>1.1922049749412575</c:v>
                </c:pt>
                <c:pt idx="5357">
                  <c:v>1.1939435985361579</c:v>
                </c:pt>
                <c:pt idx="5358">
                  <c:v>1.1956816030092896</c:v>
                </c:pt>
                <c:pt idx="5359">
                  <c:v>1.1974189885811211</c:v>
                </c:pt>
                <c:pt idx="5360">
                  <c:v>1.199155755472042</c:v>
                </c:pt>
                <c:pt idx="5361">
                  <c:v>1.2008919039023642</c:v>
                </c:pt>
                <c:pt idx="5362">
                  <c:v>1.2026274340923211</c:v>
                </c:pt>
                <c:pt idx="5363">
                  <c:v>1.2043623462620667</c:v>
                </c:pt>
                <c:pt idx="5364">
                  <c:v>1.2060966406316775</c:v>
                </c:pt>
                <c:pt idx="5365">
                  <c:v>1.2078303174211513</c:v>
                </c:pt>
                <c:pt idx="5366">
                  <c:v>1.2095633768504082</c:v>
                </c:pt>
                <c:pt idx="5367">
                  <c:v>1.2112958191392884</c:v>
                </c:pt>
                <c:pt idx="5368">
                  <c:v>1.2130276445075556</c:v>
                </c:pt>
                <c:pt idx="5369">
                  <c:v>1.2147588531748945</c:v>
                </c:pt>
                <c:pt idx="5370">
                  <c:v>1.2164894453609112</c:v>
                </c:pt>
                <c:pt idx="5371">
                  <c:v>1.2182194212851343</c:v>
                </c:pt>
                <c:pt idx="5372">
                  <c:v>1.2199487811670136</c:v>
                </c:pt>
                <c:pt idx="5373">
                  <c:v>1.2216775252259211</c:v>
                </c:pt>
                <c:pt idx="5374">
                  <c:v>1.2234056536811506</c:v>
                </c:pt>
                <c:pt idx="5375">
                  <c:v>1.2251331667519181</c:v>
                </c:pt>
                <c:pt idx="5376">
                  <c:v>1.2268600646573609</c:v>
                </c:pt>
                <c:pt idx="5377">
                  <c:v>1.2285863476165391</c:v>
                </c:pt>
                <c:pt idx="5378">
                  <c:v>1.2303120158484335</c:v>
                </c:pt>
                <c:pt idx="5379">
                  <c:v>1.2320370695719487</c:v>
                </c:pt>
                <c:pt idx="5380">
                  <c:v>1.2337615090059098</c:v>
                </c:pt>
                <c:pt idx="5381">
                  <c:v>1.2354853343690648</c:v>
                </c:pt>
                <c:pt idx="5382">
                  <c:v>1.2372085458800834</c:v>
                </c:pt>
                <c:pt idx="5383">
                  <c:v>1.2389311437575579</c:v>
                </c:pt>
                <c:pt idx="5384">
                  <c:v>1.240653128220002</c:v>
                </c:pt>
                <c:pt idx="5385">
                  <c:v>1.2423744994858523</c:v>
                </c:pt>
                <c:pt idx="5386">
                  <c:v>1.2440952577734676</c:v>
                </c:pt>
                <c:pt idx="5387">
                  <c:v>1.2458154033011282</c:v>
                </c:pt>
                <c:pt idx="5388">
                  <c:v>1.2475349362870378</c:v>
                </c:pt>
                <c:pt idx="5389">
                  <c:v>1.2492538569493215</c:v>
                </c:pt>
                <c:pt idx="5390">
                  <c:v>1.2509721655060266</c:v>
                </c:pt>
                <c:pt idx="5391">
                  <c:v>1.2526898621751239</c:v>
                </c:pt>
                <c:pt idx="5392">
                  <c:v>1.2544069471745054</c:v>
                </c:pt>
                <c:pt idx="5393">
                  <c:v>1.256123420721986</c:v>
                </c:pt>
                <c:pt idx="5394">
                  <c:v>1.2578392830353031</c:v>
                </c:pt>
                <c:pt idx="5395">
                  <c:v>1.2595545343321162</c:v>
                </c:pt>
                <c:pt idx="5396">
                  <c:v>1.2612691748300078</c:v>
                </c:pt>
                <c:pt idx="5397">
                  <c:v>1.2629832047464824</c:v>
                </c:pt>
                <c:pt idx="5398">
                  <c:v>1.2646966242989677</c:v>
                </c:pt>
                <c:pt idx="5399">
                  <c:v>1.2664094337048131</c:v>
                </c:pt>
                <c:pt idx="5400">
                  <c:v>1.2681216331812915</c:v>
                </c:pt>
                <c:pt idx="5401">
                  <c:v>1.269833222945598</c:v>
                </c:pt>
                <c:pt idx="5402">
                  <c:v>1.2715442032148498</c:v>
                </c:pt>
                <c:pt idx="5403">
                  <c:v>1.2732545742060881</c:v>
                </c:pt>
                <c:pt idx="5404">
                  <c:v>1.2749643361362757</c:v>
                </c:pt>
                <c:pt idx="5405">
                  <c:v>1.2766734892222984</c:v>
                </c:pt>
                <c:pt idx="5406">
                  <c:v>1.2783820336809653</c:v>
                </c:pt>
                <c:pt idx="5407">
                  <c:v>1.2800899697290073</c:v>
                </c:pt>
                <c:pt idx="5408">
                  <c:v>1.2817972975830789</c:v>
                </c:pt>
                <c:pt idx="5409">
                  <c:v>1.2835040174597576</c:v>
                </c:pt>
                <c:pt idx="5410">
                  <c:v>1.2852101295755429</c:v>
                </c:pt>
                <c:pt idx="5411">
                  <c:v>1.2869156341468584</c:v>
                </c:pt>
                <c:pt idx="5412">
                  <c:v>1.2886205313900492</c:v>
                </c:pt>
                <c:pt idx="5413">
                  <c:v>1.2903248215213845</c:v>
                </c:pt>
                <c:pt idx="5414">
                  <c:v>1.2920285047570559</c:v>
                </c:pt>
                <c:pt idx="5415">
                  <c:v>1.2937315813131784</c:v>
                </c:pt>
                <c:pt idx="5416">
                  <c:v>1.2954340514057896</c:v>
                </c:pt>
                <c:pt idx="5417">
                  <c:v>1.2971359152508508</c:v>
                </c:pt>
                <c:pt idx="5418">
                  <c:v>1.2988371730642461</c:v>
                </c:pt>
                <c:pt idx="5419">
                  <c:v>1.3005378250617823</c:v>
                </c:pt>
                <c:pt idx="5420">
                  <c:v>1.3022378714591896</c:v>
                </c:pt>
                <c:pt idx="5421">
                  <c:v>1.3039373124721219</c:v>
                </c:pt>
                <c:pt idx="5422">
                  <c:v>1.3056361483161552</c:v>
                </c:pt>
                <c:pt idx="5423">
                  <c:v>1.3073343792067902</c:v>
                </c:pt>
                <c:pt idx="5424">
                  <c:v>1.3090320053594497</c:v>
                </c:pt>
                <c:pt idx="5425">
                  <c:v>1.3107290269894805</c:v>
                </c:pt>
                <c:pt idx="5426">
                  <c:v>1.3124254443121517</c:v>
                </c:pt>
                <c:pt idx="5427">
                  <c:v>1.3141212575426571</c:v>
                </c:pt>
                <c:pt idx="5428">
                  <c:v>1.3158164668961128</c:v>
                </c:pt>
                <c:pt idx="5429">
                  <c:v>1.3175110725875585</c:v>
                </c:pt>
                <c:pt idx="5430">
                  <c:v>1.3192050748319581</c:v>
                </c:pt>
                <c:pt idx="5431">
                  <c:v>1.320898473844198</c:v>
                </c:pt>
                <c:pt idx="5432">
                  <c:v>1.3225912698390887</c:v>
                </c:pt>
                <c:pt idx="5433">
                  <c:v>1.3242834630313636</c:v>
                </c:pt>
                <c:pt idx="5434">
                  <c:v>1.3259750536356805</c:v>
                </c:pt>
                <c:pt idx="5435">
                  <c:v>1.3276660418666193</c:v>
                </c:pt>
                <c:pt idx="5436">
                  <c:v>1.3293564279386856</c:v>
                </c:pt>
                <c:pt idx="5437">
                  <c:v>1.3310098459903033</c:v>
                </c:pt>
                <c:pt idx="5438">
                  <c:v>1.3310098464471469</c:v>
                </c:pt>
                <c:pt idx="5439">
                  <c:v>1.3310098469026344</c:v>
                </c:pt>
                <c:pt idx="5440">
                  <c:v>1.3310098473567715</c:v>
                </c:pt>
                <c:pt idx="5441">
                  <c:v>1.3310098478095624</c:v>
                </c:pt>
                <c:pt idx="5442">
                  <c:v>1.3310098482610089</c:v>
                </c:pt>
                <c:pt idx="5443">
                  <c:v>1.3310098487111168</c:v>
                </c:pt>
                <c:pt idx="5444">
                  <c:v>1.3310098491598898</c:v>
                </c:pt>
                <c:pt idx="5445">
                  <c:v>1.3310098496073308</c:v>
                </c:pt>
                <c:pt idx="5446">
                  <c:v>1.3310098500534449</c:v>
                </c:pt>
                <c:pt idx="5447">
                  <c:v>1.3310098504982359</c:v>
                </c:pt>
                <c:pt idx="5448">
                  <c:v>1.3310098509417065</c:v>
                </c:pt>
                <c:pt idx="5449">
                  <c:v>1.3310098513838631</c:v>
                </c:pt>
                <c:pt idx="5450">
                  <c:v>1.3310098518247071</c:v>
                </c:pt>
                <c:pt idx="5451">
                  <c:v>1.3310098522642444</c:v>
                </c:pt>
                <c:pt idx="5452">
                  <c:v>1.3310098527024774</c:v>
                </c:pt>
                <c:pt idx="5453">
                  <c:v>1.3310098531394097</c:v>
                </c:pt>
                <c:pt idx="5454">
                  <c:v>1.3310098535750463</c:v>
                </c:pt>
                <c:pt idx="5455">
                  <c:v>1.3310098540093911</c:v>
                </c:pt>
                <c:pt idx="5456">
                  <c:v>1.3310098544424473</c:v>
                </c:pt>
                <c:pt idx="5457">
                  <c:v>1.3310098548742189</c:v>
                </c:pt>
                <c:pt idx="5458">
                  <c:v>1.3310098553047105</c:v>
                </c:pt>
                <c:pt idx="5459">
                  <c:v>1.3310098557339236</c:v>
                </c:pt>
                <c:pt idx="5460">
                  <c:v>1.3310098561618642</c:v>
                </c:pt>
                <c:pt idx="5461">
                  <c:v>1.3310098565885364</c:v>
                </c:pt>
                <c:pt idx="5462">
                  <c:v>1.3310098570139417</c:v>
                </c:pt>
                <c:pt idx="5463">
                  <c:v>1.3310098574380853</c:v>
                </c:pt>
                <c:pt idx="5464">
                  <c:v>1.3310098578609708</c:v>
                </c:pt>
                <c:pt idx="5465">
                  <c:v>1.331009858282602</c:v>
                </c:pt>
                <c:pt idx="5466">
                  <c:v>1.3310098587029826</c:v>
                </c:pt>
                <c:pt idx="5467">
                  <c:v>1.3310098591221158</c:v>
                </c:pt>
                <c:pt idx="5468">
                  <c:v>1.3310098595400059</c:v>
                </c:pt>
                <c:pt idx="5469">
                  <c:v>1.331009859956656</c:v>
                </c:pt>
                <c:pt idx="5470">
                  <c:v>1.3310098603720706</c:v>
                </c:pt>
                <c:pt idx="5471">
                  <c:v>1.3310098607862535</c:v>
                </c:pt>
                <c:pt idx="5472">
                  <c:v>1.3310098611992074</c:v>
                </c:pt>
                <c:pt idx="5473">
                  <c:v>1.331009861610936</c:v>
                </c:pt>
                <c:pt idx="5474">
                  <c:v>1.3310098620214439</c:v>
                </c:pt>
                <c:pt idx="5475">
                  <c:v>0.74512788999510016</c:v>
                </c:pt>
                <c:pt idx="5476">
                  <c:v>0.74698945726586596</c:v>
                </c:pt>
                <c:pt idx="5477">
                  <c:v>0.74885036163476781</c:v>
                </c:pt>
                <c:pt idx="5478">
                  <c:v>0.75071060333786466</c:v>
                </c:pt>
                <c:pt idx="5479">
                  <c:v>0.75257018261113073</c:v>
                </c:pt>
                <c:pt idx="5480">
                  <c:v>0.75442909969045668</c:v>
                </c:pt>
                <c:pt idx="5481">
                  <c:v>0.75628735481164877</c:v>
                </c:pt>
                <c:pt idx="5482">
                  <c:v>0.75814494821042944</c:v>
                </c:pt>
                <c:pt idx="5483">
                  <c:v>0.76000188012243763</c:v>
                </c:pt>
                <c:pt idx="5484">
                  <c:v>0.76185815078322772</c:v>
                </c:pt>
                <c:pt idx="5485">
                  <c:v>0.76371376042827033</c:v>
                </c:pt>
                <c:pt idx="5486">
                  <c:v>0.76556870929295251</c:v>
                </c:pt>
                <c:pt idx="5487">
                  <c:v>0.76742299761257748</c:v>
                </c:pt>
                <c:pt idx="5488">
                  <c:v>0.76927662562236454</c:v>
                </c:pt>
                <c:pt idx="5489">
                  <c:v>0.77112959355744892</c:v>
                </c:pt>
                <c:pt idx="5490">
                  <c:v>0.77298190165288261</c:v>
                </c:pt>
                <c:pt idx="5491">
                  <c:v>0.77483355014363386</c:v>
                </c:pt>
                <c:pt idx="5492">
                  <c:v>0.77668453926458692</c:v>
                </c:pt>
                <c:pt idx="5493">
                  <c:v>0.7785348692505426</c:v>
                </c:pt>
                <c:pt idx="5494">
                  <c:v>0.78038454033621818</c:v>
                </c:pt>
                <c:pt idx="5495">
                  <c:v>0.78223355275624706</c:v>
                </c:pt>
                <c:pt idx="5496">
                  <c:v>0.78408190674517964</c:v>
                </c:pt>
                <c:pt idx="5497">
                  <c:v>0.78592960253748201</c:v>
                </c:pt>
                <c:pt idx="5498">
                  <c:v>0.78777664036753758</c:v>
                </c:pt>
                <c:pt idx="5499">
                  <c:v>0.78962302046964561</c:v>
                </c:pt>
                <c:pt idx="5500">
                  <c:v>0.7914687430780224</c:v>
                </c:pt>
                <c:pt idx="5501">
                  <c:v>0.79331380842680077</c:v>
                </c:pt>
                <c:pt idx="5502">
                  <c:v>0.79515821675002962</c:v>
                </c:pt>
                <c:pt idx="5503">
                  <c:v>0.79700196828167547</c:v>
                </c:pt>
                <c:pt idx="5504">
                  <c:v>0.79884506325562088</c:v>
                </c:pt>
                <c:pt idx="5505">
                  <c:v>0.80068750190566518</c:v>
                </c:pt>
                <c:pt idx="5506">
                  <c:v>0.8025292844655243</c:v>
                </c:pt>
                <c:pt idx="5507">
                  <c:v>0.80437041116883168</c:v>
                </c:pt>
                <c:pt idx="5508">
                  <c:v>0.80621088224913651</c:v>
                </c:pt>
                <c:pt idx="5509">
                  <c:v>0.8080506979399058</c:v>
                </c:pt>
                <c:pt idx="5510">
                  <c:v>0.80988985847452266</c:v>
                </c:pt>
                <c:pt idx="5511">
                  <c:v>0.81172836408628757</c:v>
                </c:pt>
                <c:pt idx="5512">
                  <c:v>0.81356621500841764</c:v>
                </c:pt>
                <c:pt idx="5513">
                  <c:v>0.81540341147404727</c:v>
                </c:pt>
                <c:pt idx="5514">
                  <c:v>0.8172399537162276</c:v>
                </c:pt>
                <c:pt idx="5515">
                  <c:v>0.81907584196792638</c:v>
                </c:pt>
                <c:pt idx="5516">
                  <c:v>0.82091107646202943</c:v>
                </c:pt>
                <c:pt idx="5517">
                  <c:v>0.82274565743133887</c:v>
                </c:pt>
                <c:pt idx="5518">
                  <c:v>0.82457958510857376</c:v>
                </c:pt>
                <c:pt idx="5519">
                  <c:v>0.82641285972637102</c:v>
                </c:pt>
                <c:pt idx="5520">
                  <c:v>0.82824548151728405</c:v>
                </c:pt>
                <c:pt idx="5521">
                  <c:v>0.83007745071378403</c:v>
                </c:pt>
                <c:pt idx="5522">
                  <c:v>0.83190876754825871</c:v>
                </c:pt>
                <c:pt idx="5523">
                  <c:v>0.83373943225301372</c:v>
                </c:pt>
                <c:pt idx="5524">
                  <c:v>0.83556944506027153</c:v>
                </c:pt>
                <c:pt idx="5525">
                  <c:v>0.837398806202172</c:v>
                </c:pt>
                <c:pt idx="5526">
                  <c:v>0.83922751591077249</c:v>
                </c:pt>
                <c:pt idx="5527">
                  <c:v>0.84105557441804735</c:v>
                </c:pt>
                <c:pt idx="5528">
                  <c:v>0.84288298195588884</c:v>
                </c:pt>
                <c:pt idx="5529">
                  <c:v>0.84470973875610633</c:v>
                </c:pt>
                <c:pt idx="5530">
                  <c:v>0.84653584505042678</c:v>
                </c:pt>
                <c:pt idx="5531">
                  <c:v>0.84836130107049457</c:v>
                </c:pt>
                <c:pt idx="5532">
                  <c:v>0.85018610704787145</c:v>
                </c:pt>
                <c:pt idx="5533">
                  <c:v>0.85201026321403694</c:v>
                </c:pt>
                <c:pt idx="5534">
                  <c:v>0.85383376980038772</c:v>
                </c:pt>
                <c:pt idx="5535">
                  <c:v>0.85565662703823875</c:v>
                </c:pt>
                <c:pt idx="5536">
                  <c:v>0.85747883515882228</c:v>
                </c:pt>
                <c:pt idx="5537">
                  <c:v>0.85930039439328798</c:v>
                </c:pt>
                <c:pt idx="5538">
                  <c:v>0.86112130497270345</c:v>
                </c:pt>
                <c:pt idx="5539">
                  <c:v>0.86294156712805392</c:v>
                </c:pt>
                <c:pt idx="5540">
                  <c:v>0.86476118109024247</c:v>
                </c:pt>
                <c:pt idx="5541">
                  <c:v>0.86658014709009024</c:v>
                </c:pt>
                <c:pt idx="5542">
                  <c:v>0.86839846535833531</c:v>
                </c:pt>
                <c:pt idx="5543">
                  <c:v>0.87021613612563442</c:v>
                </c:pt>
                <c:pt idx="5544">
                  <c:v>0.87203315962256189</c:v>
                </c:pt>
                <c:pt idx="5545">
                  <c:v>0.87384953607960958</c:v>
                </c:pt>
                <c:pt idx="5546">
                  <c:v>0.87566526572718806</c:v>
                </c:pt>
                <c:pt idx="5547">
                  <c:v>0.8774803487956252</c:v>
                </c:pt>
                <c:pt idx="5548">
                  <c:v>0.87929478551516682</c:v>
                </c:pt>
                <c:pt idx="5549">
                  <c:v>0.88110857611597748</c:v>
                </c:pt>
                <c:pt idx="5550">
                  <c:v>0.88292172082813891</c:v>
                </c:pt>
                <c:pt idx="5551">
                  <c:v>0.88473421988165157</c:v>
                </c:pt>
                <c:pt idx="5552">
                  <c:v>0.88654607350643344</c:v>
                </c:pt>
                <c:pt idx="5553">
                  <c:v>0.888357281932321</c:v>
                </c:pt>
                <c:pt idx="5554">
                  <c:v>0.8901678453890689</c:v>
                </c:pt>
                <c:pt idx="5555">
                  <c:v>0.89197776410634988</c:v>
                </c:pt>
                <c:pt idx="5556">
                  <c:v>0.89378703831375472</c:v>
                </c:pt>
                <c:pt idx="5557">
                  <c:v>0.89559566824079262</c:v>
                </c:pt>
                <c:pt idx="5558">
                  <c:v>0.89740365411689116</c:v>
                </c:pt>
                <c:pt idx="5559">
                  <c:v>0.89921099617139622</c:v>
                </c:pt>
                <c:pt idx="5560">
                  <c:v>0.90101769463357151</c:v>
                </c:pt>
                <c:pt idx="5561">
                  <c:v>0.90282374973259993</c:v>
                </c:pt>
                <c:pt idx="5562">
                  <c:v>0.90462916169758201</c:v>
                </c:pt>
                <c:pt idx="5563">
                  <c:v>0.90643393075753731</c:v>
                </c:pt>
                <c:pt idx="5564">
                  <c:v>0.90823805714140304</c:v>
                </c:pt>
                <c:pt idx="5565">
                  <c:v>0.9100415410780357</c:v>
                </c:pt>
                <c:pt idx="5566">
                  <c:v>0.91184438279621027</c:v>
                </c:pt>
                <c:pt idx="5567">
                  <c:v>0.91364658252461939</c:v>
                </c:pt>
                <c:pt idx="5568">
                  <c:v>0.91544814049187506</c:v>
                </c:pt>
                <c:pt idx="5569">
                  <c:v>0.91724905692650782</c:v>
                </c:pt>
                <c:pt idx="5570">
                  <c:v>0.91904933205696659</c:v>
                </c:pt>
                <c:pt idx="5571">
                  <c:v>0.92084896611161893</c:v>
                </c:pt>
                <c:pt idx="5572">
                  <c:v>0.92264795931875099</c:v>
                </c:pt>
                <c:pt idx="5573">
                  <c:v>0.92444631190656823</c:v>
                </c:pt>
                <c:pt idx="5574">
                  <c:v>0.92624402410319429</c:v>
                </c:pt>
                <c:pt idx="5575">
                  <c:v>0.92804109613667152</c:v>
                </c:pt>
                <c:pt idx="5576">
                  <c:v>0.92983752823496135</c:v>
                </c:pt>
                <c:pt idx="5577">
                  <c:v>0.93163332062594373</c:v>
                </c:pt>
                <c:pt idx="5578">
                  <c:v>0.93342847353741798</c:v>
                </c:pt>
                <c:pt idx="5579">
                  <c:v>0.93522298719710195</c:v>
                </c:pt>
                <c:pt idx="5580">
                  <c:v>0.93701686183263233</c:v>
                </c:pt>
                <c:pt idx="5581">
                  <c:v>0.93881009767156476</c:v>
                </c:pt>
                <c:pt idx="5582">
                  <c:v>0.94060269494137405</c:v>
                </c:pt>
                <c:pt idx="5583">
                  <c:v>0.94239465386945398</c:v>
                </c:pt>
                <c:pt idx="5584">
                  <c:v>0.94418597468311694</c:v>
                </c:pt>
                <c:pt idx="5585">
                  <c:v>0.94597665760959515</c:v>
                </c:pt>
                <c:pt idx="5586">
                  <c:v>0.94776670287603926</c:v>
                </c:pt>
                <c:pt idx="5587">
                  <c:v>0.94955611070951906</c:v>
                </c:pt>
                <c:pt idx="5588">
                  <c:v>0.951344881337024</c:v>
                </c:pt>
                <c:pt idx="5589">
                  <c:v>0.95313301498546199</c:v>
                </c:pt>
                <c:pt idx="5590">
                  <c:v>0.95492051188166094</c:v>
                </c:pt>
                <c:pt idx="5591">
                  <c:v>0.95670737225236735</c:v>
                </c:pt>
                <c:pt idx="5592">
                  <c:v>0.95849359632424702</c:v>
                </c:pt>
                <c:pt idx="5593">
                  <c:v>0.96027918432388548</c:v>
                </c:pt>
                <c:pt idx="5594">
                  <c:v>0.96206413647778699</c:v>
                </c:pt>
                <c:pt idx="5595">
                  <c:v>0.96384845301237587</c:v>
                </c:pt>
                <c:pt idx="5596">
                  <c:v>0.96563213415399496</c:v>
                </c:pt>
                <c:pt idx="5597">
                  <c:v>0.96741518012890693</c:v>
                </c:pt>
                <c:pt idx="5598">
                  <c:v>0.96919759116329451</c:v>
                </c:pt>
                <c:pt idx="5599">
                  <c:v>0.9709793674832583</c:v>
                </c:pt>
                <c:pt idx="5600">
                  <c:v>0.97276050931482017</c:v>
                </c:pt>
                <c:pt idx="5601">
                  <c:v>0.97454101688392014</c:v>
                </c:pt>
                <c:pt idx="5602">
                  <c:v>0.97632089041641879</c:v>
                </c:pt>
                <c:pt idx="5603">
                  <c:v>0.97810013013809527</c:v>
                </c:pt>
                <c:pt idx="5604">
                  <c:v>0.97987873627464939</c:v>
                </c:pt>
                <c:pt idx="5605">
                  <c:v>0.98165670905169944</c:v>
                </c:pt>
                <c:pt idx="5606">
                  <c:v>0.98343404869478435</c:v>
                </c:pt>
                <c:pt idx="5607">
                  <c:v>0.98521075542936232</c:v>
                </c:pt>
                <c:pt idx="5608">
                  <c:v>0.9869868294808114</c:v>
                </c:pt>
                <c:pt idx="5609">
                  <c:v>0.98876227107442916</c:v>
                </c:pt>
                <c:pt idx="5610">
                  <c:v>0.99053708043543298</c:v>
                </c:pt>
                <c:pt idx="5611">
                  <c:v>0.99231125778896045</c:v>
                </c:pt>
                <c:pt idx="5612">
                  <c:v>0.99408480336006833</c:v>
                </c:pt>
                <c:pt idx="5613">
                  <c:v>0.99585771737373385</c:v>
                </c:pt>
                <c:pt idx="5614">
                  <c:v>0.99763000005485336</c:v>
                </c:pt>
                <c:pt idx="5615">
                  <c:v>0.99940165162824446</c:v>
                </c:pt>
                <c:pt idx="5616">
                  <c:v>1.0011726723186434</c:v>
                </c:pt>
                <c:pt idx="5617">
                  <c:v>1.0029430623507063</c:v>
                </c:pt>
                <c:pt idx="5618">
                  <c:v>1.0047128219490109</c:v>
                </c:pt>
                <c:pt idx="5619">
                  <c:v>1.006481951338053</c:v>
                </c:pt>
                <c:pt idx="5620">
                  <c:v>1.0082504507422501</c:v>
                </c:pt>
                <c:pt idx="5621">
                  <c:v>1.0100183203859383</c:v>
                </c:pt>
                <c:pt idx="5622">
                  <c:v>1.0117855604933752</c:v>
                </c:pt>
                <c:pt idx="5623">
                  <c:v>1.0135521712887374</c:v>
                </c:pt>
                <c:pt idx="5624">
                  <c:v>1.0153181529961226</c:v>
                </c:pt>
                <c:pt idx="5625">
                  <c:v>1.0170835058395478</c:v>
                </c:pt>
                <c:pt idx="5626">
                  <c:v>1.0188482300429513</c:v>
                </c:pt>
                <c:pt idx="5627">
                  <c:v>1.0206123258301907</c:v>
                </c:pt>
                <c:pt idx="5628">
                  <c:v>1.0223757934250439</c:v>
                </c:pt>
                <c:pt idx="5629">
                  <c:v>1.0241386330512103</c:v>
                </c:pt>
                <c:pt idx="5630">
                  <c:v>1.0259008449323079</c:v>
                </c:pt>
                <c:pt idx="5631">
                  <c:v>1.0276624292918766</c:v>
                </c:pt>
                <c:pt idx="5632">
                  <c:v>1.0294233863533759</c:v>
                </c:pt>
                <c:pt idx="5633">
                  <c:v>1.031183716340186</c:v>
                </c:pt>
                <c:pt idx="5634">
                  <c:v>1.0329434194756069</c:v>
                </c:pt>
                <c:pt idx="5635">
                  <c:v>1.0347024959828601</c:v>
                </c:pt>
                <c:pt idx="5636">
                  <c:v>1.0364609460850871</c:v>
                </c:pt>
                <c:pt idx="5637">
                  <c:v>1.0382187700053498</c:v>
                </c:pt>
                <c:pt idx="5638">
                  <c:v>1.0399759679666309</c:v>
                </c:pt>
                <c:pt idx="5639">
                  <c:v>1.0417325401918338</c:v>
                </c:pt>
                <c:pt idx="5640">
                  <c:v>1.0434884869037824</c:v>
                </c:pt>
                <c:pt idx="5641">
                  <c:v>1.0452438083252207</c:v>
                </c:pt>
                <c:pt idx="5642">
                  <c:v>1.0469985046788146</c:v>
                </c:pt>
                <c:pt idx="5643">
                  <c:v>1.0487525761871495</c:v>
                </c:pt>
                <c:pt idx="5644">
                  <c:v>1.0505060230727321</c:v>
                </c:pt>
                <c:pt idx="5645">
                  <c:v>1.0522588455579904</c:v>
                </c:pt>
                <c:pt idx="5646">
                  <c:v>1.0540110438652717</c:v>
                </c:pt>
                <c:pt idx="5647">
                  <c:v>1.0557626182168454</c:v>
                </c:pt>
                <c:pt idx="5648">
                  <c:v>1.0575135688349016</c:v>
                </c:pt>
                <c:pt idx="5649">
                  <c:v>1.059263895941551</c:v>
                </c:pt>
                <c:pt idx="5650">
                  <c:v>1.061013599758825</c:v>
                </c:pt>
                <c:pt idx="5651">
                  <c:v>1.0627626805086763</c:v>
                </c:pt>
                <c:pt idx="5652">
                  <c:v>1.0645111384129788</c:v>
                </c:pt>
                <c:pt idx="5653">
                  <c:v>1.0662589736935266</c:v>
                </c:pt>
                <c:pt idx="5654">
                  <c:v>1.0680061865720354</c:v>
                </c:pt>
                <c:pt idx="5655">
                  <c:v>1.0697527772701418</c:v>
                </c:pt>
                <c:pt idx="5656">
                  <c:v>1.0714987460094036</c:v>
                </c:pt>
                <c:pt idx="5657">
                  <c:v>1.0732440930112994</c:v>
                </c:pt>
                <c:pt idx="5658">
                  <c:v>1.0749888184972292</c:v>
                </c:pt>
                <c:pt idx="5659">
                  <c:v>1.0767329226885143</c:v>
                </c:pt>
                <c:pt idx="5660">
                  <c:v>1.0784764058063969</c:v>
                </c:pt>
                <c:pt idx="5661">
                  <c:v>1.0802192680720404</c:v>
                </c:pt>
                <c:pt idx="5662">
                  <c:v>1.0819615097065294</c:v>
                </c:pt>
                <c:pt idx="5663">
                  <c:v>1.0837031309308702</c:v>
                </c:pt>
                <c:pt idx="5664">
                  <c:v>1.0854441319659898</c:v>
                </c:pt>
                <c:pt idx="5665">
                  <c:v>1.0871845130327371</c:v>
                </c:pt>
                <c:pt idx="5666">
                  <c:v>1.0889242743518817</c:v>
                </c:pt>
                <c:pt idx="5667">
                  <c:v>1.0906634161441158</c:v>
                </c:pt>
                <c:pt idx="5668">
                  <c:v>1.0924019386300512</c:v>
                </c:pt>
                <c:pt idx="5669">
                  <c:v>1.0941398420302226</c:v>
                </c:pt>
                <c:pt idx="5670">
                  <c:v>1.095877126565086</c:v>
                </c:pt>
                <c:pt idx="5671">
                  <c:v>1.0976137924550178</c:v>
                </c:pt>
                <c:pt idx="5672">
                  <c:v>1.0993498399203174</c:v>
                </c:pt>
                <c:pt idx="5673">
                  <c:v>1.101085269181205</c:v>
                </c:pt>
                <c:pt idx="5674">
                  <c:v>1.1028200804578223</c:v>
                </c:pt>
                <c:pt idx="5675">
                  <c:v>1.1045542739702323</c:v>
                </c:pt>
                <c:pt idx="5676">
                  <c:v>1.106287849938421</c:v>
                </c:pt>
                <c:pt idx="5677">
                  <c:v>1.1080208085822945</c:v>
                </c:pt>
                <c:pt idx="5678">
                  <c:v>1.1097531501216815</c:v>
                </c:pt>
                <c:pt idx="5679">
                  <c:v>1.1114848747763322</c:v>
                </c:pt>
                <c:pt idx="5680">
                  <c:v>1.113215982765918</c:v>
                </c:pt>
                <c:pt idx="5681">
                  <c:v>1.1149464743100332</c:v>
                </c:pt>
                <c:pt idx="5682">
                  <c:v>1.1166763496281933</c:v>
                </c:pt>
                <c:pt idx="5683">
                  <c:v>1.1184056089398353</c:v>
                </c:pt>
                <c:pt idx="5684">
                  <c:v>1.1201342524643181</c:v>
                </c:pt>
                <c:pt idx="5685">
                  <c:v>1.1218622804209237</c:v>
                </c:pt>
                <c:pt idx="5686">
                  <c:v>1.1235896930288545</c:v>
                </c:pt>
                <c:pt idx="5687">
                  <c:v>1.1253164905072353</c:v>
                </c:pt>
                <c:pt idx="5688">
                  <c:v>1.1270426730751129</c:v>
                </c:pt>
                <c:pt idx="5689">
                  <c:v>1.1287682409514566</c:v>
                </c:pt>
                <c:pt idx="5690">
                  <c:v>1.1304931943551573</c:v>
                </c:pt>
                <c:pt idx="5691">
                  <c:v>1.1322175335050277</c:v>
                </c:pt>
                <c:pt idx="5692">
                  <c:v>1.133941258619803</c:v>
                </c:pt>
                <c:pt idx="5693">
                  <c:v>1.1356643699181401</c:v>
                </c:pt>
                <c:pt idx="5694">
                  <c:v>1.1373868676186187</c:v>
                </c:pt>
                <c:pt idx="5695">
                  <c:v>1.1391087519397403</c:v>
                </c:pt>
                <c:pt idx="5696">
                  <c:v>1.1408300230999282</c:v>
                </c:pt>
                <c:pt idx="5697">
                  <c:v>1.1425506813175281</c:v>
                </c:pt>
                <c:pt idx="5698">
                  <c:v>1.1442707268108088</c:v>
                </c:pt>
                <c:pt idx="5699">
                  <c:v>1.1459901597979603</c:v>
                </c:pt>
                <c:pt idx="5700">
                  <c:v>1.147708980497095</c:v>
                </c:pt>
                <c:pt idx="5701">
                  <c:v>1.1494271891262486</c:v>
                </c:pt>
                <c:pt idx="5702">
                  <c:v>1.1511447859033779</c:v>
                </c:pt>
                <c:pt idx="5703">
                  <c:v>1.1528617710463629</c:v>
                </c:pt>
                <c:pt idx="5704">
                  <c:v>1.1545781447730057</c:v>
                </c:pt>
                <c:pt idx="5705">
                  <c:v>1.1562939073010312</c:v>
                </c:pt>
                <c:pt idx="5706">
                  <c:v>1.158009058848086</c:v>
                </c:pt>
                <c:pt idx="5707">
                  <c:v>1.1597235996317401</c:v>
                </c:pt>
                <c:pt idx="5708">
                  <c:v>1.1614375298694855</c:v>
                </c:pt>
                <c:pt idx="5709">
                  <c:v>1.1631508497787368</c:v>
                </c:pt>
                <c:pt idx="5710">
                  <c:v>1.1648635595768315</c:v>
                </c:pt>
                <c:pt idx="5711">
                  <c:v>1.1665756594810288</c:v>
                </c:pt>
                <c:pt idx="5712">
                  <c:v>1.1682871497085119</c:v>
                </c:pt>
                <c:pt idx="5713">
                  <c:v>1.1699980304763855</c:v>
                </c:pt>
                <c:pt idx="5714">
                  <c:v>1.1717083020016779</c:v>
                </c:pt>
                <c:pt idx="5715">
                  <c:v>1.1734179645013392</c:v>
                </c:pt>
                <c:pt idx="5716">
                  <c:v>1.1751270181922426</c:v>
                </c:pt>
                <c:pt idx="5717">
                  <c:v>1.1768354632911846</c:v>
                </c:pt>
                <c:pt idx="5718">
                  <c:v>1.1785433000148839</c:v>
                </c:pt>
                <c:pt idx="5719">
                  <c:v>1.1802505285799822</c:v>
                </c:pt>
                <c:pt idx="5720">
                  <c:v>1.1819571492030438</c:v>
                </c:pt>
                <c:pt idx="5721">
                  <c:v>1.1836631621005567</c:v>
                </c:pt>
                <c:pt idx="5722">
                  <c:v>1.1853685674889305</c:v>
                </c:pt>
                <c:pt idx="5723">
                  <c:v>1.1870733655844989</c:v>
                </c:pt>
                <c:pt idx="5724">
                  <c:v>1.1887775566035184</c:v>
                </c:pt>
                <c:pt idx="5725">
                  <c:v>1.1904811407621674</c:v>
                </c:pt>
                <c:pt idx="5726">
                  <c:v>1.1921841182765491</c:v>
                </c:pt>
                <c:pt idx="5727">
                  <c:v>1.1938864893626884</c:v>
                </c:pt>
                <c:pt idx="5728">
                  <c:v>1.195588254236533</c:v>
                </c:pt>
                <c:pt idx="5729">
                  <c:v>1.1972894131139558</c:v>
                </c:pt>
                <c:pt idx="5730">
                  <c:v>1.1989899662107497</c:v>
                </c:pt>
                <c:pt idx="5731">
                  <c:v>1.2006899137426341</c:v>
                </c:pt>
                <c:pt idx="5732">
                  <c:v>1.2023892559252487</c:v>
                </c:pt>
                <c:pt idx="5733">
                  <c:v>1.2040879929741584</c:v>
                </c:pt>
                <c:pt idx="5734">
                  <c:v>1.2057861251048501</c:v>
                </c:pt>
                <c:pt idx="5735">
                  <c:v>1.2074836525327346</c:v>
                </c:pt>
                <c:pt idx="5736">
                  <c:v>1.2091805754731459</c:v>
                </c:pt>
                <c:pt idx="5737">
                  <c:v>1.2108768941413415</c:v>
                </c:pt>
                <c:pt idx="5738">
                  <c:v>1.2125726087525015</c:v>
                </c:pt>
                <c:pt idx="5739">
                  <c:v>1.2142677195217304</c:v>
                </c:pt>
                <c:pt idx="5740">
                  <c:v>1.2159622266640553</c:v>
                </c:pt>
                <c:pt idx="5741">
                  <c:v>1.2176561303944267</c:v>
                </c:pt>
                <c:pt idx="5742">
                  <c:v>1.2193494309277193</c:v>
                </c:pt>
                <c:pt idx="5743">
                  <c:v>1.2210421284787309</c:v>
                </c:pt>
                <c:pt idx="5744">
                  <c:v>1.2227342232621827</c:v>
                </c:pt>
                <c:pt idx="5745">
                  <c:v>1.2244257154927192</c:v>
                </c:pt>
                <c:pt idx="5746">
                  <c:v>1.2261166053849091</c:v>
                </c:pt>
                <c:pt idx="5747">
                  <c:v>1.2278068931532442</c:v>
                </c:pt>
                <c:pt idx="5748">
                  <c:v>1.2294965790121404</c:v>
                </c:pt>
                <c:pt idx="5749">
                  <c:v>1.2311856631759364</c:v>
                </c:pt>
                <c:pt idx="5750">
                  <c:v>1.2328741458588954</c:v>
                </c:pt>
                <c:pt idx="5751">
                  <c:v>1.234562027275204</c:v>
                </c:pt>
                <c:pt idx="5752">
                  <c:v>1.2362493076389725</c:v>
                </c:pt>
                <c:pt idx="5753">
                  <c:v>1.2379359871642348</c:v>
                </c:pt>
                <c:pt idx="5754">
                  <c:v>1.2396220660649491</c:v>
                </c:pt>
                <c:pt idx="5755">
                  <c:v>1.2413075445549968</c:v>
                </c:pt>
                <c:pt idx="5756">
                  <c:v>1.2429924228481837</c:v>
                </c:pt>
                <c:pt idx="5757">
                  <c:v>1.2446767011582394</c:v>
                </c:pt>
                <c:pt idx="5758">
                  <c:v>1.2463603796988161</c:v>
                </c:pt>
                <c:pt idx="5759">
                  <c:v>1.2480434586834921</c:v>
                </c:pt>
                <c:pt idx="5760">
                  <c:v>1.2497259383257682</c:v>
                </c:pt>
                <c:pt idx="5761">
                  <c:v>1.2514078188390689</c:v>
                </c:pt>
                <c:pt idx="5762">
                  <c:v>1.2530891004367444</c:v>
                </c:pt>
                <c:pt idx="5763">
                  <c:v>1.2547697833320668</c:v>
                </c:pt>
                <c:pt idx="5764">
                  <c:v>1.2564498677382341</c:v>
                </c:pt>
                <c:pt idx="5765">
                  <c:v>1.2581293538683669</c:v>
                </c:pt>
                <c:pt idx="5766">
                  <c:v>1.259808241935511</c:v>
                </c:pt>
                <c:pt idx="5767">
                  <c:v>1.2614865321526361</c:v>
                </c:pt>
                <c:pt idx="5768">
                  <c:v>1.2631642247326351</c:v>
                </c:pt>
                <c:pt idx="5769">
                  <c:v>1.2648413198883268</c:v>
                </c:pt>
                <c:pt idx="5770">
                  <c:v>1.2665178178324523</c:v>
                </c:pt>
                <c:pt idx="5771">
                  <c:v>1.2681937187776791</c:v>
                </c:pt>
                <c:pt idx="5772">
                  <c:v>1.2698690229365968</c:v>
                </c:pt>
                <c:pt idx="5773">
                  <c:v>1.2715437305217205</c:v>
                </c:pt>
                <c:pt idx="5774">
                  <c:v>1.2732178417454894</c:v>
                </c:pt>
                <c:pt idx="5775">
                  <c:v>1.2748913568202673</c:v>
                </c:pt>
                <c:pt idx="5776">
                  <c:v>1.2765642759583422</c:v>
                </c:pt>
                <c:pt idx="5777">
                  <c:v>1.2782365993719262</c:v>
                </c:pt>
                <c:pt idx="5778">
                  <c:v>1.2799083272731562</c:v>
                </c:pt>
                <c:pt idx="5779">
                  <c:v>1.2815794598740931</c:v>
                </c:pt>
                <c:pt idx="5780">
                  <c:v>1.2832499973867231</c:v>
                </c:pt>
                <c:pt idx="5781">
                  <c:v>1.2849199400229561</c:v>
                </c:pt>
                <c:pt idx="5782">
                  <c:v>1.2865892879946268</c:v>
                </c:pt>
                <c:pt idx="5783">
                  <c:v>1.2882580415134952</c:v>
                </c:pt>
                <c:pt idx="5784">
                  <c:v>1.2899262007912442</c:v>
                </c:pt>
                <c:pt idx="5785">
                  <c:v>1.2915937660394832</c:v>
                </c:pt>
                <c:pt idx="5786">
                  <c:v>1.2932607374697451</c:v>
                </c:pt>
                <c:pt idx="5787">
                  <c:v>1.2949271152934876</c:v>
                </c:pt>
                <c:pt idx="5788">
                  <c:v>1.2965928997220935</c:v>
                </c:pt>
                <c:pt idx="5789">
                  <c:v>1.2982580909668699</c:v>
                </c:pt>
                <c:pt idx="5790">
                  <c:v>1.2999226892390494</c:v>
                </c:pt>
                <c:pt idx="5791">
                  <c:v>1.3015866947497881</c:v>
                </c:pt>
                <c:pt idx="5792">
                  <c:v>1.3032501077101675</c:v>
                </c:pt>
                <c:pt idx="5793">
                  <c:v>1.3049129283311949</c:v>
                </c:pt>
                <c:pt idx="5794">
                  <c:v>1.3065751568238013</c:v>
                </c:pt>
                <c:pt idx="5795">
                  <c:v>1.3082367933988426</c:v>
                </c:pt>
                <c:pt idx="5796">
                  <c:v>1.3098978382671</c:v>
                </c:pt>
                <c:pt idx="5797">
                  <c:v>1.3115582916392803</c:v>
                </c:pt>
                <c:pt idx="5798">
                  <c:v>1.3132181537260137</c:v>
                </c:pt>
                <c:pt idx="5799">
                  <c:v>1.3148774247378565</c:v>
                </c:pt>
                <c:pt idx="5800">
                  <c:v>1.3165361048852899</c:v>
                </c:pt>
                <c:pt idx="5801">
                  <c:v>1.3181941943787199</c:v>
                </c:pt>
                <c:pt idx="5802">
                  <c:v>1.3198516934284776</c:v>
                </c:pt>
                <c:pt idx="5803">
                  <c:v>1.3215086022448193</c:v>
                </c:pt>
                <c:pt idx="5804">
                  <c:v>1.3231649210379264</c:v>
                </c:pt>
                <c:pt idx="5805">
                  <c:v>1.3248206500179054</c:v>
                </c:pt>
                <c:pt idx="5806">
                  <c:v>1.3264757893947885</c:v>
                </c:pt>
                <c:pt idx="5807">
                  <c:v>1.3281303393785322</c:v>
                </c:pt>
                <c:pt idx="5808">
                  <c:v>1.3297843001790186</c:v>
                </c:pt>
                <c:pt idx="5809">
                  <c:v>1.331009948996146</c:v>
                </c:pt>
                <c:pt idx="5810">
                  <c:v>1.3310099491474403</c:v>
                </c:pt>
                <c:pt idx="5811">
                  <c:v>1.3310099492982863</c:v>
                </c:pt>
                <c:pt idx="5812">
                  <c:v>1.331009949448684</c:v>
                </c:pt>
                <c:pt idx="5813">
                  <c:v>1.3310099495986356</c:v>
                </c:pt>
                <c:pt idx="5814">
                  <c:v>1.3310099497481434</c:v>
                </c:pt>
                <c:pt idx="5815">
                  <c:v>1.3310099498972061</c:v>
                </c:pt>
                <c:pt idx="5816">
                  <c:v>1.3310099500458279</c:v>
                </c:pt>
                <c:pt idx="5817">
                  <c:v>1.3310099501940089</c:v>
                </c:pt>
                <c:pt idx="5818">
                  <c:v>1.3310099503417496</c:v>
                </c:pt>
                <c:pt idx="5819">
                  <c:v>1.3310099504890527</c:v>
                </c:pt>
                <c:pt idx="5820">
                  <c:v>1.3310099506359181</c:v>
                </c:pt>
                <c:pt idx="5821">
                  <c:v>1.3310099507823476</c:v>
                </c:pt>
                <c:pt idx="5822">
                  <c:v>1.3310099509283433</c:v>
                </c:pt>
                <c:pt idx="5823">
                  <c:v>1.3310099510739064</c:v>
                </c:pt>
                <c:pt idx="5824">
                  <c:v>1.3310099512190376</c:v>
                </c:pt>
                <c:pt idx="5825">
                  <c:v>1.3310099513637372</c:v>
                </c:pt>
                <c:pt idx="5826">
                  <c:v>1.3310099515080094</c:v>
                </c:pt>
                <c:pt idx="5827">
                  <c:v>1.3310099516518521</c:v>
                </c:pt>
                <c:pt idx="5828">
                  <c:v>1.3310099517952683</c:v>
                </c:pt>
                <c:pt idx="5829">
                  <c:v>1.3310099519382599</c:v>
                </c:pt>
                <c:pt idx="5830">
                  <c:v>1.3310099520808272</c:v>
                </c:pt>
                <c:pt idx="5831">
                  <c:v>1.3310099522229717</c:v>
                </c:pt>
                <c:pt idx="5832">
                  <c:v>1.331009952364693</c:v>
                </c:pt>
                <c:pt idx="5833">
                  <c:v>1.3310099525059951</c:v>
                </c:pt>
                <c:pt idx="5834">
                  <c:v>1.3310099526468788</c:v>
                </c:pt>
                <c:pt idx="5835">
                  <c:v>1.3310099527873436</c:v>
                </c:pt>
                <c:pt idx="5836">
                  <c:v>1.3310099529273918</c:v>
                </c:pt>
                <c:pt idx="5837">
                  <c:v>1.3310099530670241</c:v>
                </c:pt>
                <c:pt idx="5838">
                  <c:v>1.3310099532062434</c:v>
                </c:pt>
                <c:pt idx="5839">
                  <c:v>1.3310099533450481</c:v>
                </c:pt>
                <c:pt idx="5840">
                  <c:v>0.7451279101380105</c:v>
                </c:pt>
                <c:pt idx="5841">
                  <c:v>0.74696048656169767</c:v>
                </c:pt>
                <c:pt idx="5842">
                  <c:v>0.74879241040712696</c:v>
                </c:pt>
                <c:pt idx="5843">
                  <c:v>0.75062368190668038</c:v>
                </c:pt>
                <c:pt idx="5844">
                  <c:v>0.75245430129265778</c:v>
                </c:pt>
                <c:pt idx="5845">
                  <c:v>0.75428426879727595</c:v>
                </c:pt>
                <c:pt idx="5846">
                  <c:v>0.75611358465266909</c:v>
                </c:pt>
                <c:pt idx="5847">
                  <c:v>0.75794224909088859</c:v>
                </c:pt>
                <c:pt idx="5848">
                  <c:v>0.75977026234390344</c:v>
                </c:pt>
                <c:pt idx="5849">
                  <c:v>0.76159762464359981</c:v>
                </c:pt>
                <c:pt idx="5850">
                  <c:v>0.76342433622178141</c:v>
                </c:pt>
                <c:pt idx="5851">
                  <c:v>0.76525039731016942</c:v>
                </c:pt>
                <c:pt idx="5852">
                  <c:v>0.76707580814040255</c:v>
                </c:pt>
                <c:pt idx="5853">
                  <c:v>0.7689005689440368</c:v>
                </c:pt>
                <c:pt idx="5854">
                  <c:v>0.7707246799525459</c:v>
                </c:pt>
                <c:pt idx="5855">
                  <c:v>0.77254814139732131</c:v>
                </c:pt>
                <c:pt idx="5856">
                  <c:v>0.77437095350967144</c:v>
                </c:pt>
                <c:pt idx="5857">
                  <c:v>0.77619311652082335</c:v>
                </c:pt>
                <c:pt idx="5858">
                  <c:v>0.77801463066192067</c:v>
                </c:pt>
                <c:pt idx="5859">
                  <c:v>0.77983549616402559</c:v>
                </c:pt>
                <c:pt idx="5860">
                  <c:v>0.78165571325811745</c:v>
                </c:pt>
                <c:pt idx="5861">
                  <c:v>0.78347528217509377</c:v>
                </c:pt>
                <c:pt idx="5862">
                  <c:v>0.7852942031457697</c:v>
                </c:pt>
                <c:pt idx="5863">
                  <c:v>0.78711247640087789</c:v>
                </c:pt>
                <c:pt idx="5864">
                  <c:v>0.78893010217106907</c:v>
                </c:pt>
                <c:pt idx="5865">
                  <c:v>0.79074708068691191</c:v>
                </c:pt>
                <c:pt idx="5866">
                  <c:v>0.79256341217889315</c:v>
                </c:pt>
                <c:pt idx="5867">
                  <c:v>0.79437909687741692</c:v>
                </c:pt>
                <c:pt idx="5868">
                  <c:v>0.79619413501280578</c:v>
                </c:pt>
                <c:pt idx="5869">
                  <c:v>0.79800852681529966</c:v>
                </c:pt>
                <c:pt idx="5870">
                  <c:v>0.79982227251505733</c:v>
                </c:pt>
                <c:pt idx="5871">
                  <c:v>0.80163537234215509</c:v>
                </c:pt>
                <c:pt idx="5872">
                  <c:v>0.80344782652658753</c:v>
                </c:pt>
                <c:pt idx="5873">
                  <c:v>0.80525963529826705</c:v>
                </c:pt>
                <c:pt idx="5874">
                  <c:v>0.80707079888702449</c:v>
                </c:pt>
                <c:pt idx="5875">
                  <c:v>0.80888131752260872</c:v>
                </c:pt>
                <c:pt idx="5876">
                  <c:v>0.81069119143468671</c:v>
                </c:pt>
                <c:pt idx="5877">
                  <c:v>0.81250042085284357</c:v>
                </c:pt>
                <c:pt idx="5878">
                  <c:v>0.81430900600658296</c:v>
                </c:pt>
                <c:pt idx="5879">
                  <c:v>0.8161169471253269</c:v>
                </c:pt>
                <c:pt idx="5880">
                  <c:v>0.81792424443841494</c:v>
                </c:pt>
                <c:pt idx="5881">
                  <c:v>0.81973089817510603</c:v>
                </c:pt>
                <c:pt idx="5882">
                  <c:v>0.82153690856457673</c:v>
                </c:pt>
                <c:pt idx="5883">
                  <c:v>0.82334227583592212</c:v>
                </c:pt>
                <c:pt idx="5884">
                  <c:v>0.8251470002181559</c:v>
                </c:pt>
                <c:pt idx="5885">
                  <c:v>0.82695108194021028</c:v>
                </c:pt>
                <c:pt idx="5886">
                  <c:v>0.82875452123093518</c:v>
                </c:pt>
                <c:pt idx="5887">
                  <c:v>0.8305573183191004</c:v>
                </c:pt>
                <c:pt idx="5888">
                  <c:v>0.83235947343339289</c:v>
                </c:pt>
                <c:pt idx="5889">
                  <c:v>0.83416098680241924</c:v>
                </c:pt>
                <c:pt idx="5890">
                  <c:v>0.83596185865470374</c:v>
                </c:pt>
                <c:pt idx="5891">
                  <c:v>0.83776208921869</c:v>
                </c:pt>
                <c:pt idx="5892">
                  <c:v>0.8395616787227399</c:v>
                </c:pt>
                <c:pt idx="5893">
                  <c:v>0.84136062739513429</c:v>
                </c:pt>
                <c:pt idx="5894">
                  <c:v>0.84315893546407228</c:v>
                </c:pt>
                <c:pt idx="5895">
                  <c:v>0.84495660315767229</c:v>
                </c:pt>
                <c:pt idx="5896">
                  <c:v>0.84675363070397058</c:v>
                </c:pt>
                <c:pt idx="5897">
                  <c:v>0.84855001833092369</c:v>
                </c:pt>
                <c:pt idx="5898">
                  <c:v>0.85034576626640557</c:v>
                </c:pt>
                <c:pt idx="5899">
                  <c:v>0.85214087473820987</c:v>
                </c:pt>
                <c:pt idx="5900">
                  <c:v>0.85393534397404869</c:v>
                </c:pt>
                <c:pt idx="5901">
                  <c:v>0.85572917420155314</c:v>
                </c:pt>
                <c:pt idx="5902">
                  <c:v>0.85752236564827333</c:v>
                </c:pt>
                <c:pt idx="5903">
                  <c:v>0.85931491854167841</c:v>
                </c:pt>
                <c:pt idx="5904">
                  <c:v>0.86110683310915648</c:v>
                </c:pt>
                <c:pt idx="5905">
                  <c:v>0.86289810957801449</c:v>
                </c:pt>
                <c:pt idx="5906">
                  <c:v>0.86468874817547869</c:v>
                </c:pt>
                <c:pt idx="5907">
                  <c:v>0.86647874912869427</c:v>
                </c:pt>
                <c:pt idx="5908">
                  <c:v>0.86826811266472581</c:v>
                </c:pt>
                <c:pt idx="5909">
                  <c:v>0.87005683901055642</c:v>
                </c:pt>
                <c:pt idx="5910">
                  <c:v>0.87184492839308902</c:v>
                </c:pt>
                <c:pt idx="5911">
                  <c:v>0.87363238103914531</c:v>
                </c:pt>
                <c:pt idx="5912">
                  <c:v>0.87541919717546657</c:v>
                </c:pt>
                <c:pt idx="5913">
                  <c:v>0.87720537702871293</c:v>
                </c:pt>
                <c:pt idx="5914">
                  <c:v>0.87899092082546426</c:v>
                </c:pt>
                <c:pt idx="5915">
                  <c:v>0.88077582879221927</c:v>
                </c:pt>
                <c:pt idx="5916">
                  <c:v>0.8825601011553964</c:v>
                </c:pt>
                <c:pt idx="5917">
                  <c:v>0.88434373814133338</c:v>
                </c:pt>
                <c:pt idx="5918">
                  <c:v>0.8861267399762871</c:v>
                </c:pt>
                <c:pt idx="5919">
                  <c:v>0.88790910688643421</c:v>
                </c:pt>
                <c:pt idx="5920">
                  <c:v>0.88969083909787072</c:v>
                </c:pt>
                <c:pt idx="5921">
                  <c:v>0.89147193683661186</c:v>
                </c:pt>
                <c:pt idx="5922">
                  <c:v>0.89325240032859288</c:v>
                </c:pt>
                <c:pt idx="5923">
                  <c:v>0.89503222979966801</c:v>
                </c:pt>
                <c:pt idx="5924">
                  <c:v>0.89681142547561121</c:v>
                </c:pt>
                <c:pt idx="5925">
                  <c:v>0.89858998758211672</c:v>
                </c:pt>
                <c:pt idx="5926">
                  <c:v>0.90036791634479751</c:v>
                </c:pt>
                <c:pt idx="5927">
                  <c:v>0.9021452119891864</c:v>
                </c:pt>
                <c:pt idx="5928">
                  <c:v>0.90392187474073615</c:v>
                </c:pt>
                <c:pt idx="5929">
                  <c:v>0.90569790482481938</c:v>
                </c:pt>
                <c:pt idx="5930">
                  <c:v>0.90747330246672808</c:v>
                </c:pt>
                <c:pt idx="5931">
                  <c:v>0.90924806789167412</c:v>
                </c:pt>
                <c:pt idx="5932">
                  <c:v>0.91102220132478895</c:v>
                </c:pt>
                <c:pt idx="5933">
                  <c:v>0.91279570299112456</c:v>
                </c:pt>
                <c:pt idx="5934">
                  <c:v>0.91456857311565209</c:v>
                </c:pt>
                <c:pt idx="5935">
                  <c:v>0.91634081192326289</c:v>
                </c:pt>
                <c:pt idx="5936">
                  <c:v>0.918112419638768</c:v>
                </c:pt>
                <c:pt idx="5937">
                  <c:v>0.91988339648689865</c:v>
                </c:pt>
                <c:pt idx="5938">
                  <c:v>0.92165374269230604</c:v>
                </c:pt>
                <c:pt idx="5939">
                  <c:v>0.9234234584795612</c:v>
                </c:pt>
                <c:pt idx="5940">
                  <c:v>0.92519254407315521</c:v>
                </c:pt>
                <c:pt idx="5941">
                  <c:v>0.92696099969749934</c:v>
                </c:pt>
                <c:pt idx="5942">
                  <c:v>0.92872882557692504</c:v>
                </c:pt>
                <c:pt idx="5943">
                  <c:v>0.93049602193568348</c:v>
                </c:pt>
                <c:pt idx="5944">
                  <c:v>0.93226258899794645</c:v>
                </c:pt>
                <c:pt idx="5945">
                  <c:v>0.93402852698780536</c:v>
                </c:pt>
                <c:pt idx="5946">
                  <c:v>0.93579383612927247</c:v>
                </c:pt>
                <c:pt idx="5947">
                  <c:v>0.93755851664627954</c:v>
                </c:pt>
                <c:pt idx="5948">
                  <c:v>0.93932256876267939</c:v>
                </c:pt>
                <c:pt idx="5949">
                  <c:v>0.94108599270224447</c:v>
                </c:pt>
                <c:pt idx="5950">
                  <c:v>0.94284878868866795</c:v>
                </c:pt>
                <c:pt idx="5951">
                  <c:v>0.94461095694556307</c:v>
                </c:pt>
                <c:pt idx="5952">
                  <c:v>0.94637249769646359</c:v>
                </c:pt>
                <c:pt idx="5953">
                  <c:v>0.94813341116482353</c:v>
                </c:pt>
                <c:pt idx="5954">
                  <c:v>0.94989369757401776</c:v>
                </c:pt>
                <c:pt idx="5955">
                  <c:v>0.95165335714734089</c:v>
                </c:pt>
                <c:pt idx="5956">
                  <c:v>0.95341239010800882</c:v>
                </c:pt>
                <c:pt idx="5957">
                  <c:v>0.95517079667915727</c:v>
                </c:pt>
                <c:pt idx="5958">
                  <c:v>0.95692857708384282</c:v>
                </c:pt>
                <c:pt idx="5959">
                  <c:v>0.95868573154504255</c:v>
                </c:pt>
                <c:pt idx="5960">
                  <c:v>0.9604422602856546</c:v>
                </c:pt>
                <c:pt idx="5961">
                  <c:v>0.96219816352849685</c:v>
                </c:pt>
                <c:pt idx="5962">
                  <c:v>0.96395344149630868</c:v>
                </c:pt>
                <c:pt idx="5963">
                  <c:v>0.96570809441174943</c:v>
                </c:pt>
                <c:pt idx="5964">
                  <c:v>0.96746212249739949</c:v>
                </c:pt>
                <c:pt idx="5965">
                  <c:v>0.96921552597576022</c:v>
                </c:pt>
                <c:pt idx="5966">
                  <c:v>0.97096830506925336</c:v>
                </c:pt>
                <c:pt idx="5967">
                  <c:v>0.97272046000022172</c:v>
                </c:pt>
                <c:pt idx="5968">
                  <c:v>0.97447199099092896</c:v>
                </c:pt>
                <c:pt idx="5969">
                  <c:v>0.97622289826355924</c:v>
                </c:pt>
                <c:pt idx="5970">
                  <c:v>0.97797318204021766</c:v>
                </c:pt>
                <c:pt idx="5971">
                  <c:v>0.97972284254293085</c:v>
                </c:pt>
                <c:pt idx="5972">
                  <c:v>0.98147187999364538</c:v>
                </c:pt>
                <c:pt idx="5973">
                  <c:v>0.98322029461422977</c:v>
                </c:pt>
                <c:pt idx="5974">
                  <c:v>0.98496808662647284</c:v>
                </c:pt>
                <c:pt idx="5975">
                  <c:v>0.98671525625208456</c:v>
                </c:pt>
                <c:pt idx="5976">
                  <c:v>0.98846180371269654</c:v>
                </c:pt>
                <c:pt idx="5977">
                  <c:v>0.99020772922986033</c:v>
                </c:pt>
                <c:pt idx="5978">
                  <c:v>0.99195303302504989</c:v>
                </c:pt>
                <c:pt idx="5979">
                  <c:v>0.99369771531965945</c:v>
                </c:pt>
                <c:pt idx="5980">
                  <c:v>0.99544177633500441</c:v>
                </c:pt>
                <c:pt idx="5981">
                  <c:v>0.99718521629232126</c:v>
                </c:pt>
                <c:pt idx="5982">
                  <c:v>0.99892803541276887</c:v>
                </c:pt>
                <c:pt idx="5983">
                  <c:v>1.000670233917426</c:v>
                </c:pt>
                <c:pt idx="5984">
                  <c:v>1.0024118120272933</c:v>
                </c:pt>
                <c:pt idx="5985">
                  <c:v>1.0041527699632926</c:v>
                </c:pt>
                <c:pt idx="5986">
                  <c:v>1.005893107946267</c:v>
                </c:pt>
                <c:pt idx="5987">
                  <c:v>1.0076328261969811</c:v>
                </c:pt>
                <c:pt idx="5988">
                  <c:v>1.0093719249361208</c:v>
                </c:pt>
                <c:pt idx="5989">
                  <c:v>1.0111104043842931</c:v>
                </c:pt>
                <c:pt idx="5990">
                  <c:v>1.0128482647620274</c:v>
                </c:pt>
                <c:pt idx="5991">
                  <c:v>1.0145855062897735</c:v>
                </c:pt>
                <c:pt idx="5992">
                  <c:v>1.0163221291879032</c:v>
                </c:pt>
                <c:pt idx="5993">
                  <c:v>1.0180581336767098</c:v>
                </c:pt>
                <c:pt idx="5994">
                  <c:v>1.0197935199764081</c:v>
                </c:pt>
                <c:pt idx="5995">
                  <c:v>1.0215282883071346</c:v>
                </c:pt>
                <c:pt idx="5996">
                  <c:v>1.0232624388889471</c:v>
                </c:pt>
                <c:pt idx="5997">
                  <c:v>1.0249959719418256</c:v>
                </c:pt>
                <c:pt idx="5998">
                  <c:v>1.0267288876856711</c:v>
                </c:pt>
                <c:pt idx="5999">
                  <c:v>1.0284611863403066</c:v>
                </c:pt>
                <c:pt idx="6000">
                  <c:v>1.0301928681254768</c:v>
                </c:pt>
                <c:pt idx="6001">
                  <c:v>1.0319239332608483</c:v>
                </c:pt>
                <c:pt idx="6002">
                  <c:v>1.0336543819660096</c:v>
                </c:pt>
                <c:pt idx="6003">
                  <c:v>1.0353842144604704</c:v>
                </c:pt>
                <c:pt idx="6004">
                  <c:v>1.0371134309636625</c:v>
                </c:pt>
                <c:pt idx="6005">
                  <c:v>1.0388420316949398</c:v>
                </c:pt>
                <c:pt idx="6006">
                  <c:v>1.0405700168735781</c:v>
                </c:pt>
                <c:pt idx="6007">
                  <c:v>1.0422973867187748</c:v>
                </c:pt>
                <c:pt idx="6008">
                  <c:v>1.0440241414496494</c:v>
                </c:pt>
                <c:pt idx="6009">
                  <c:v>1.0457502812852435</c:v>
                </c:pt>
                <c:pt idx="6010">
                  <c:v>1.0474758064445202</c:v>
                </c:pt>
                <c:pt idx="6011">
                  <c:v>1.0492007171463655</c:v>
                </c:pt>
                <c:pt idx="6012">
                  <c:v>1.0509250136095865</c:v>
                </c:pt>
                <c:pt idx="6013">
                  <c:v>1.0526486960529133</c:v>
                </c:pt>
                <c:pt idx="6014">
                  <c:v>1.054371764694997</c:v>
                </c:pt>
                <c:pt idx="6015">
                  <c:v>1.0560942197544121</c:v>
                </c:pt>
                <c:pt idx="6016">
                  <c:v>1.0578160614496543</c:v>
                </c:pt>
                <c:pt idx="6017">
                  <c:v>1.0595372899991424</c:v>
                </c:pt>
                <c:pt idx="6018">
                  <c:v>1.0612579056212157</c:v>
                </c:pt>
                <c:pt idx="6019">
                  <c:v>1.0629779085341382</c:v>
                </c:pt>
                <c:pt idx="6020">
                  <c:v>1.0646972989560939</c:v>
                </c:pt>
                <c:pt idx="6021">
                  <c:v>1.0664160771051907</c:v>
                </c:pt>
                <c:pt idx="6022">
                  <c:v>1.0681342431994583</c:v>
                </c:pt>
                <c:pt idx="6023">
                  <c:v>1.0698517974568482</c:v>
                </c:pt>
                <c:pt idx="6024">
                  <c:v>1.071568740095235</c:v>
                </c:pt>
                <c:pt idx="6025">
                  <c:v>1.0732850713324154</c:v>
                </c:pt>
                <c:pt idx="6026">
                  <c:v>1.0750007913861088</c:v>
                </c:pt>
                <c:pt idx="6027">
                  <c:v>1.076715900473957</c:v>
                </c:pt>
                <c:pt idx="6028">
                  <c:v>1.078430398813524</c:v>
                </c:pt>
                <c:pt idx="6029">
                  <c:v>1.0801442866222963</c:v>
                </c:pt>
                <c:pt idx="6030">
                  <c:v>1.0818575641176837</c:v>
                </c:pt>
                <c:pt idx="6031">
                  <c:v>1.0835702315170179</c:v>
                </c:pt>
                <c:pt idx="6032">
                  <c:v>1.0852822890375529</c:v>
                </c:pt>
                <c:pt idx="6033">
                  <c:v>1.0869937368964664</c:v>
                </c:pt>
                <c:pt idx="6034">
                  <c:v>1.0887045753108582</c:v>
                </c:pt>
                <c:pt idx="6035">
                  <c:v>1.0904148044977502</c:v>
                </c:pt>
                <c:pt idx="6036">
                  <c:v>1.092124424674088</c:v>
                </c:pt>
                <c:pt idx="6037">
                  <c:v>1.0938334360567397</c:v>
                </c:pt>
                <c:pt idx="6038">
                  <c:v>1.0955418388624953</c:v>
                </c:pt>
                <c:pt idx="6039">
                  <c:v>1.0972496333080688</c:v>
                </c:pt>
                <c:pt idx="6040">
                  <c:v>1.0989568196100965</c:v>
                </c:pt>
                <c:pt idx="6041">
                  <c:v>1.1006633979851377</c:v>
                </c:pt>
                <c:pt idx="6042">
                  <c:v>1.1023693686496743</c:v>
                </c:pt>
                <c:pt idx="6043">
                  <c:v>1.104074731820111</c:v>
                </c:pt>
                <c:pt idx="6044">
                  <c:v>1.1057794877127762</c:v>
                </c:pt>
                <c:pt idx="6045">
                  <c:v>1.1074836365439205</c:v>
                </c:pt>
                <c:pt idx="6046">
                  <c:v>1.109187178529718</c:v>
                </c:pt>
                <c:pt idx="6047">
                  <c:v>1.1108901138862655</c:v>
                </c:pt>
                <c:pt idx="6048">
                  <c:v>1.1125924428295824</c:v>
                </c:pt>
                <c:pt idx="6049">
                  <c:v>1.1142941655756127</c:v>
                </c:pt>
                <c:pt idx="6050">
                  <c:v>1.1159952823402217</c:v>
                </c:pt>
                <c:pt idx="6051">
                  <c:v>1.1176957933391993</c:v>
                </c:pt>
                <c:pt idx="6052">
                  <c:v>1.1193956987882574</c:v>
                </c:pt>
                <c:pt idx="6053">
                  <c:v>1.1210949989030319</c:v>
                </c:pt>
                <c:pt idx="6054">
                  <c:v>1.1227936938990817</c:v>
                </c:pt>
                <c:pt idx="6055">
                  <c:v>1.1244917839918884</c:v>
                </c:pt>
                <c:pt idx="6056">
                  <c:v>1.126189269396858</c:v>
                </c:pt>
                <c:pt idx="6057">
                  <c:v>1.1278861503293183</c:v>
                </c:pt>
                <c:pt idx="6058">
                  <c:v>1.1295824270045216</c:v>
                </c:pt>
                <c:pt idx="6059">
                  <c:v>1.1312780996376433</c:v>
                </c:pt>
                <c:pt idx="6060">
                  <c:v>1.132973168443782</c:v>
                </c:pt>
                <c:pt idx="6061">
                  <c:v>1.1346676336379597</c:v>
                </c:pt>
                <c:pt idx="6062">
                  <c:v>1.136361495435122</c:v>
                </c:pt>
                <c:pt idx="6063">
                  <c:v>1.1380547540501376</c:v>
                </c:pt>
                <c:pt idx="6064">
                  <c:v>1.1397474096977993</c:v>
                </c:pt>
                <c:pt idx="6065">
                  <c:v>1.1414394625928226</c:v>
                </c:pt>
                <c:pt idx="6066">
                  <c:v>1.1431309129498477</c:v>
                </c:pt>
                <c:pt idx="6067">
                  <c:v>1.144821760983437</c:v>
                </c:pt>
                <c:pt idx="6068">
                  <c:v>1.1465120069080772</c:v>
                </c:pt>
                <c:pt idx="6069">
                  <c:v>1.1482016509381787</c:v>
                </c:pt>
                <c:pt idx="6070">
                  <c:v>1.1498906932880757</c:v>
                </c:pt>
                <c:pt idx="6071">
                  <c:v>1.1515791341720252</c:v>
                </c:pt>
                <c:pt idx="6072">
                  <c:v>1.1532669738042092</c:v>
                </c:pt>
                <c:pt idx="6073">
                  <c:v>1.1549542123987322</c:v>
                </c:pt>
                <c:pt idx="6074">
                  <c:v>1.156640850169623</c:v>
                </c:pt>
                <c:pt idx="6075">
                  <c:v>1.1583268873308346</c:v>
                </c:pt>
                <c:pt idx="6076">
                  <c:v>1.160012324096243</c:v>
                </c:pt>
                <c:pt idx="6077">
                  <c:v>1.1616971606796485</c:v>
                </c:pt>
                <c:pt idx="6078">
                  <c:v>1.1633813972947751</c:v>
                </c:pt>
                <c:pt idx="6079">
                  <c:v>1.1650650341552713</c:v>
                </c:pt>
                <c:pt idx="6080">
                  <c:v>1.1667480714747083</c:v>
                </c:pt>
                <c:pt idx="6081">
                  <c:v>1.1684305094665823</c:v>
                </c:pt>
                <c:pt idx="6082">
                  <c:v>1.1701123483443132</c:v>
                </c:pt>
                <c:pt idx="6083">
                  <c:v>1.1717935883212445</c:v>
                </c:pt>
                <c:pt idx="6084">
                  <c:v>1.1734742296106446</c:v>
                </c:pt>
                <c:pt idx="6085">
                  <c:v>1.1751542724257049</c:v>
                </c:pt>
                <c:pt idx="6086">
                  <c:v>1.1768337169795413</c:v>
                </c:pt>
                <c:pt idx="6087">
                  <c:v>1.1785125634851945</c:v>
                </c:pt>
                <c:pt idx="6088">
                  <c:v>1.1801908121556282</c:v>
                </c:pt>
                <c:pt idx="6089">
                  <c:v>1.1818684632037311</c:v>
                </c:pt>
                <c:pt idx="6090">
                  <c:v>1.1835455168423157</c:v>
                </c:pt>
                <c:pt idx="6091">
                  <c:v>1.1852219732841189</c:v>
                </c:pt>
                <c:pt idx="6092">
                  <c:v>1.1868978327418014</c:v>
                </c:pt>
                <c:pt idx="6093">
                  <c:v>1.188573095427949</c:v>
                </c:pt>
                <c:pt idx="6094">
                  <c:v>1.1902477615550711</c:v>
                </c:pt>
                <c:pt idx="6095">
                  <c:v>1.1919218313356015</c:v>
                </c:pt>
                <c:pt idx="6096">
                  <c:v>1.1935953049818988</c:v>
                </c:pt>
                <c:pt idx="6097">
                  <c:v>1.1952681827062455</c:v>
                </c:pt>
                <c:pt idx="6098">
                  <c:v>1.1969404647208488</c:v>
                </c:pt>
                <c:pt idx="6099">
                  <c:v>1.19861215123784</c:v>
                </c:pt>
                <c:pt idx="6100">
                  <c:v>1.2002832424692753</c:v>
                </c:pt>
                <c:pt idx="6101">
                  <c:v>1.2019537386271353</c:v>
                </c:pt>
                <c:pt idx="6102">
                  <c:v>1.2036236399233244</c:v>
                </c:pt>
                <c:pt idx="6103">
                  <c:v>1.2052929465696731</c:v>
                </c:pt>
                <c:pt idx="6104">
                  <c:v>1.2069616587779344</c:v>
                </c:pt>
                <c:pt idx="6105">
                  <c:v>1.2086297767597878</c:v>
                </c:pt>
                <c:pt idx="6106">
                  <c:v>1.2102973007268361</c:v>
                </c:pt>
                <c:pt idx="6107">
                  <c:v>1.2119642308906073</c:v>
                </c:pt>
                <c:pt idx="6108">
                  <c:v>1.2136305674625549</c:v>
                </c:pt>
                <c:pt idx="6109">
                  <c:v>1.2152963106540549</c:v>
                </c:pt>
                <c:pt idx="6110">
                  <c:v>1.2169614606764103</c:v>
                </c:pt>
                <c:pt idx="6111">
                  <c:v>1.2186260177408477</c:v>
                </c:pt>
                <c:pt idx="6112">
                  <c:v>1.2202899820585182</c:v>
                </c:pt>
                <c:pt idx="6113">
                  <c:v>1.221953353840499</c:v>
                </c:pt>
                <c:pt idx="6114">
                  <c:v>1.2236161332977906</c:v>
                </c:pt>
                <c:pt idx="6115">
                  <c:v>1.2252783206413198</c:v>
                </c:pt>
                <c:pt idx="6116">
                  <c:v>1.2269399160819372</c:v>
                </c:pt>
                <c:pt idx="6117">
                  <c:v>1.2286009198304189</c:v>
                </c:pt>
                <c:pt idx="6118">
                  <c:v>1.2302613320974656</c:v>
                </c:pt>
                <c:pt idx="6119">
                  <c:v>1.2319211530937031</c:v>
                </c:pt>
                <c:pt idx="6120">
                  <c:v>1.2335803830296821</c:v>
                </c:pt>
                <c:pt idx="6121">
                  <c:v>1.2352390221158787</c:v>
                </c:pt>
                <c:pt idx="6122">
                  <c:v>1.236897070562694</c:v>
                </c:pt>
                <c:pt idx="6123">
                  <c:v>1.2385545285804533</c:v>
                </c:pt>
                <c:pt idx="6124">
                  <c:v>1.2402113963794086</c:v>
                </c:pt>
                <c:pt idx="6125">
                  <c:v>1.2418676741697352</c:v>
                </c:pt>
                <c:pt idx="6126">
                  <c:v>1.2435233621615349</c:v>
                </c:pt>
                <c:pt idx="6127">
                  <c:v>1.2451784605648344</c:v>
                </c:pt>
                <c:pt idx="6128">
                  <c:v>1.2468329695895852</c:v>
                </c:pt>
                <c:pt idx="6129">
                  <c:v>1.2484868894456642</c:v>
                </c:pt>
                <c:pt idx="6130">
                  <c:v>1.250140220342874</c:v>
                </c:pt>
                <c:pt idx="6131">
                  <c:v>1.2517929624909419</c:v>
                </c:pt>
                <c:pt idx="6132">
                  <c:v>1.2534451160995208</c:v>
                </c:pt>
                <c:pt idx="6133">
                  <c:v>1.2550966813781887</c:v>
                </c:pt>
                <c:pt idx="6134">
                  <c:v>1.2567476585364497</c:v>
                </c:pt>
                <c:pt idx="6135">
                  <c:v>1.2583980477837324</c:v>
                </c:pt>
                <c:pt idx="6136">
                  <c:v>1.260047849329391</c:v>
                </c:pt>
                <c:pt idx="6137">
                  <c:v>1.2616970633827058</c:v>
                </c:pt>
                <c:pt idx="6138">
                  <c:v>1.2633456901528819</c:v>
                </c:pt>
                <c:pt idx="6139">
                  <c:v>1.2649937298490499</c:v>
                </c:pt>
                <c:pt idx="6140">
                  <c:v>1.2666411826802666</c:v>
                </c:pt>
                <c:pt idx="6141">
                  <c:v>1.2682880488555135</c:v>
                </c:pt>
                <c:pt idx="6142">
                  <c:v>1.2699343285836984</c:v>
                </c:pt>
                <c:pt idx="6143">
                  <c:v>1.2715800220736542</c:v>
                </c:pt>
                <c:pt idx="6144">
                  <c:v>1.2732251295341395</c:v>
                </c:pt>
                <c:pt idx="6145">
                  <c:v>1.2748696511738391</c:v>
                </c:pt>
                <c:pt idx="6146">
                  <c:v>1.2765135872013627</c:v>
                </c:pt>
                <c:pt idx="6147">
                  <c:v>1.2781569378252464</c:v>
                </c:pt>
                <c:pt idx="6148">
                  <c:v>1.279799703253951</c:v>
                </c:pt>
                <c:pt idx="6149">
                  <c:v>1.281441883695865</c:v>
                </c:pt>
                <c:pt idx="6150">
                  <c:v>1.2830834793593007</c:v>
                </c:pt>
                <c:pt idx="6151">
                  <c:v>1.2847244904524973</c:v>
                </c:pt>
                <c:pt idx="6152">
                  <c:v>1.2863649171836191</c:v>
                </c:pt>
                <c:pt idx="6153">
                  <c:v>1.2880047597607573</c:v>
                </c:pt>
                <c:pt idx="6154">
                  <c:v>1.2896440183919282</c:v>
                </c:pt>
                <c:pt idx="6155">
                  <c:v>1.2912826932850741</c:v>
                </c:pt>
                <c:pt idx="6156">
                  <c:v>1.2929207846480637</c:v>
                </c:pt>
                <c:pt idx="6157">
                  <c:v>1.2945582926886907</c:v>
                </c:pt>
                <c:pt idx="6158">
                  <c:v>1.2961952176146765</c:v>
                </c:pt>
                <c:pt idx="6159">
                  <c:v>1.2978315596336671</c:v>
                </c:pt>
                <c:pt idx="6160">
                  <c:v>1.2994673189532346</c:v>
                </c:pt>
                <c:pt idx="6161">
                  <c:v>1.3011024957808781</c:v>
                </c:pt>
                <c:pt idx="6162">
                  <c:v>1.3027370903240221</c:v>
                </c:pt>
                <c:pt idx="6163">
                  <c:v>1.3043711027900173</c:v>
                </c:pt>
                <c:pt idx="6164">
                  <c:v>1.3060045333861405</c:v>
                </c:pt>
                <c:pt idx="6165">
                  <c:v>1.3076373823195957</c:v>
                </c:pt>
                <c:pt idx="6166">
                  <c:v>1.3092696497975111</c:v>
                </c:pt>
                <c:pt idx="6167">
                  <c:v>1.3109013360269433</c:v>
                </c:pt>
                <c:pt idx="6168">
                  <c:v>1.3125324412148733</c:v>
                </c:pt>
                <c:pt idx="6169">
                  <c:v>1.3141629655682101</c:v>
                </c:pt>
                <c:pt idx="6170">
                  <c:v>1.3157929092937879</c:v>
                </c:pt>
                <c:pt idx="6171">
                  <c:v>1.3174222725983673</c:v>
                </c:pt>
                <c:pt idx="6172">
                  <c:v>1.3190510556886359</c:v>
                </c:pt>
                <c:pt idx="6173">
                  <c:v>1.3206792587712071</c:v>
                </c:pt>
                <c:pt idx="6174">
                  <c:v>1.3223068820526209</c:v>
                </c:pt>
                <c:pt idx="6175">
                  <c:v>1.3239339257393441</c:v>
                </c:pt>
                <c:pt idx="6176">
                  <c:v>1.3255603900377693</c:v>
                </c:pt>
                <c:pt idx="6177">
                  <c:v>1.3271862751542161</c:v>
                </c:pt>
                <c:pt idx="6178">
                  <c:v>1.3288115812949306</c:v>
                </c:pt>
                <c:pt idx="6179">
                  <c:v>1.3304363086660851</c:v>
                </c:pt>
                <c:pt idx="6180">
                  <c:v>1.3310099830586481</c:v>
                </c:pt>
                <c:pt idx="6181">
                  <c:v>1.3310099831089022</c:v>
                </c:pt>
                <c:pt idx="6182">
                  <c:v>1.331009983159007</c:v>
                </c:pt>
                <c:pt idx="6183">
                  <c:v>1.3310099832089624</c:v>
                </c:pt>
                <c:pt idx="6184">
                  <c:v>1.3310099832587707</c:v>
                </c:pt>
                <c:pt idx="6185">
                  <c:v>1.3310099833084303</c:v>
                </c:pt>
                <c:pt idx="6186">
                  <c:v>1.3310099833579434</c:v>
                </c:pt>
                <c:pt idx="6187">
                  <c:v>1.331009983407309</c:v>
                </c:pt>
                <c:pt idx="6188">
                  <c:v>1.3310099834565281</c:v>
                </c:pt>
                <c:pt idx="6189">
                  <c:v>1.331009983505602</c:v>
                </c:pt>
                <c:pt idx="6190">
                  <c:v>1.3310099835545302</c:v>
                </c:pt>
                <c:pt idx="6191">
                  <c:v>1.3310099836033118</c:v>
                </c:pt>
                <c:pt idx="6192">
                  <c:v>1.3310099836519507</c:v>
                </c:pt>
                <c:pt idx="6193">
                  <c:v>1.3310099837004443</c:v>
                </c:pt>
                <c:pt idx="6194">
                  <c:v>1.3310099837487939</c:v>
                </c:pt>
                <c:pt idx="6195">
                  <c:v>1.3310099837969998</c:v>
                </c:pt>
                <c:pt idx="6196">
                  <c:v>1.3310099838450637</c:v>
                </c:pt>
                <c:pt idx="6197">
                  <c:v>1.3310099838929852</c:v>
                </c:pt>
                <c:pt idx="6198">
                  <c:v>1.331009983940763</c:v>
                </c:pt>
                <c:pt idx="6199">
                  <c:v>1.3310099839884002</c:v>
                </c:pt>
                <c:pt idx="6200">
                  <c:v>1.3310099840358967</c:v>
                </c:pt>
                <c:pt idx="6201">
                  <c:v>1.3310099840832508</c:v>
                </c:pt>
                <c:pt idx="6202">
                  <c:v>1.3310099841304655</c:v>
                </c:pt>
                <c:pt idx="6203">
                  <c:v>1.3310099841775391</c:v>
                </c:pt>
                <c:pt idx="6204">
                  <c:v>1.3310099842244743</c:v>
                </c:pt>
                <c:pt idx="6205">
                  <c:v>0.74512791694897107</c:v>
                </c:pt>
                <c:pt idx="6206">
                  <c:v>0.74693724020461028</c:v>
                </c:pt>
                <c:pt idx="6207">
                  <c:v>0.74874591916241651</c:v>
                </c:pt>
                <c:pt idx="6208">
                  <c:v>0.75055395405182368</c:v>
                </c:pt>
                <c:pt idx="6209">
                  <c:v>0.75236134510218344</c:v>
                </c:pt>
                <c:pt idx="6210">
                  <c:v>0.75416809254276662</c:v>
                </c:pt>
                <c:pt idx="6211">
                  <c:v>0.75597419660276122</c:v>
                </c:pt>
                <c:pt idx="6212">
                  <c:v>0.75777965751127485</c:v>
                </c:pt>
                <c:pt idx="6213">
                  <c:v>0.75958447549733277</c:v>
                </c:pt>
                <c:pt idx="6214">
                  <c:v>0.76138865078987883</c:v>
                </c:pt>
                <c:pt idx="6215">
                  <c:v>0.76319218361777552</c:v>
                </c:pt>
                <c:pt idx="6216">
                  <c:v>0.76499507420980351</c:v>
                </c:pt>
                <c:pt idx="6217">
                  <c:v>0.76679732279466262</c:v>
                </c:pt>
                <c:pt idx="6218">
                  <c:v>0.76859892960097054</c:v>
                </c:pt>
                <c:pt idx="6219">
                  <c:v>0.7703998948572639</c:v>
                </c:pt>
                <c:pt idx="6220">
                  <c:v>0.77220021879199785</c:v>
                </c:pt>
                <c:pt idx="6221">
                  <c:v>0.77399990163354637</c:v>
                </c:pt>
                <c:pt idx="6222">
                  <c:v>0.77579894361020174</c:v>
                </c:pt>
                <c:pt idx="6223">
                  <c:v>0.77759734495017518</c:v>
                </c:pt>
                <c:pt idx="6224">
                  <c:v>0.77939510588159711</c:v>
                </c:pt>
                <c:pt idx="6225">
                  <c:v>0.78119222663251564</c:v>
                </c:pt>
                <c:pt idx="6226">
                  <c:v>0.78298870743089866</c:v>
                </c:pt>
                <c:pt idx="6227">
                  <c:v>0.7847845485046322</c:v>
                </c:pt>
                <c:pt idx="6228">
                  <c:v>0.78657975008152181</c:v>
                </c:pt>
                <c:pt idx="6229">
                  <c:v>0.78837431238929134</c:v>
                </c:pt>
                <c:pt idx="6230">
                  <c:v>0.79016823565558381</c:v>
                </c:pt>
                <c:pt idx="6231">
                  <c:v>0.79196152010796084</c:v>
                </c:pt>
                <c:pt idx="6232">
                  <c:v>0.79375416597390369</c:v>
                </c:pt>
                <c:pt idx="6233">
                  <c:v>0.79554617348081202</c:v>
                </c:pt>
                <c:pt idx="6234">
                  <c:v>0.79733754285600478</c:v>
                </c:pt>
                <c:pt idx="6235">
                  <c:v>0.79912827432671985</c:v>
                </c:pt>
                <c:pt idx="6236">
                  <c:v>0.80091836812011419</c:v>
                </c:pt>
                <c:pt idx="6237">
                  <c:v>0.80270782446326405</c:v>
                </c:pt>
                <c:pt idx="6238">
                  <c:v>0.80449664358316475</c:v>
                </c:pt>
                <c:pt idx="6239">
                  <c:v>0.80628482570673043</c:v>
                </c:pt>
                <c:pt idx="6240">
                  <c:v>0.80807237106079521</c:v>
                </c:pt>
                <c:pt idx="6241">
                  <c:v>0.80985927987211148</c:v>
                </c:pt>
                <c:pt idx="6242">
                  <c:v>0.81164555236735147</c:v>
                </c:pt>
                <c:pt idx="6243">
                  <c:v>0.81343118877310661</c:v>
                </c:pt>
                <c:pt idx="6244">
                  <c:v>0.81521618931588791</c:v>
                </c:pt>
                <c:pt idx="6245">
                  <c:v>0.8170005542221247</c:v>
                </c:pt>
                <c:pt idx="6246">
                  <c:v>0.81878428371816692</c:v>
                </c:pt>
                <c:pt idx="6247">
                  <c:v>0.82056737803028335</c:v>
                </c:pt>
                <c:pt idx="6248">
                  <c:v>0.82234983738466205</c:v>
                </c:pt>
                <c:pt idx="6249">
                  <c:v>0.82413166200741073</c:v>
                </c:pt>
                <c:pt idx="6250">
                  <c:v>0.82591285212455645</c:v>
                </c:pt>
                <c:pt idx="6251">
                  <c:v>0.82769340796204638</c:v>
                </c:pt>
                <c:pt idx="6252">
                  <c:v>0.82947332974574628</c:v>
                </c:pt>
                <c:pt idx="6253">
                  <c:v>0.83125261770144199</c:v>
                </c:pt>
                <c:pt idx="6254">
                  <c:v>0.83303127205483907</c:v>
                </c:pt>
                <c:pt idx="6255">
                  <c:v>0.83480929303156215</c:v>
                </c:pt>
                <c:pt idx="6256">
                  <c:v>0.83658668085715648</c:v>
                </c:pt>
                <c:pt idx="6257">
                  <c:v>0.83836343575708616</c:v>
                </c:pt>
                <c:pt idx="6258">
                  <c:v>0.84013955795673512</c:v>
                </c:pt>
                <c:pt idx="6259">
                  <c:v>0.84191504768140735</c:v>
                </c:pt>
                <c:pt idx="6260">
                  <c:v>0.84368990515632614</c:v>
                </c:pt>
                <c:pt idx="6261">
                  <c:v>0.84546413060663528</c:v>
                </c:pt>
                <c:pt idx="6262">
                  <c:v>0.84723772425739774</c:v>
                </c:pt>
                <c:pt idx="6263">
                  <c:v>0.84901068633359633</c:v>
                </c:pt>
                <c:pt idx="6264">
                  <c:v>0.85078301706013471</c:v>
                </c:pt>
                <c:pt idx="6265">
                  <c:v>0.85255471666183491</c:v>
                </c:pt>
                <c:pt idx="6266">
                  <c:v>0.85432578536344028</c:v>
                </c:pt>
                <c:pt idx="6267">
                  <c:v>0.85609622338961333</c:v>
                </c:pt>
                <c:pt idx="6268">
                  <c:v>0.85786603096493719</c:v>
                </c:pt>
                <c:pt idx="6269">
                  <c:v>0.85963520831391405</c:v>
                </c:pt>
                <c:pt idx="6270">
                  <c:v>0.86140375566096716</c:v>
                </c:pt>
                <c:pt idx="6271">
                  <c:v>0.86317167323043931</c:v>
                </c:pt>
                <c:pt idx="6272">
                  <c:v>0.86493896124659364</c:v>
                </c:pt>
                <c:pt idx="6273">
                  <c:v>0.86670561993361317</c:v>
                </c:pt>
                <c:pt idx="6274">
                  <c:v>0.8684716495156013</c:v>
                </c:pt>
                <c:pt idx="6275">
                  <c:v>0.87023705021658182</c:v>
                </c:pt>
                <c:pt idx="6276">
                  <c:v>0.87200182226049827</c:v>
                </c:pt>
                <c:pt idx="6277">
                  <c:v>0.87376596587121447</c:v>
                </c:pt>
                <c:pt idx="6278">
                  <c:v>0.87552948127251529</c:v>
                </c:pt>
                <c:pt idx="6279">
                  <c:v>0.87729236868810478</c:v>
                </c:pt>
                <c:pt idx="6280">
                  <c:v>0.87905462834160819</c:v>
                </c:pt>
                <c:pt idx="6281">
                  <c:v>0.88081626045657091</c:v>
                </c:pt>
                <c:pt idx="6282">
                  <c:v>0.8825772652564583</c:v>
                </c:pt>
                <c:pt idx="6283">
                  <c:v>0.88433764296465689</c:v>
                </c:pt>
                <c:pt idx="6284">
                  <c:v>0.88609739380447294</c:v>
                </c:pt>
                <c:pt idx="6285">
                  <c:v>0.88785651799913401</c:v>
                </c:pt>
                <c:pt idx="6286">
                  <c:v>0.88961501577178714</c:v>
                </c:pt>
                <c:pt idx="6287">
                  <c:v>0.89137288734550069</c:v>
                </c:pt>
                <c:pt idx="6288">
                  <c:v>0.89313013294326349</c:v>
                </c:pt>
                <c:pt idx="6289">
                  <c:v>0.89488675278798469</c:v>
                </c:pt>
                <c:pt idx="6290">
                  <c:v>0.89664274710249392</c:v>
                </c:pt>
                <c:pt idx="6291">
                  <c:v>0.89839811610954234</c:v>
                </c:pt>
                <c:pt idx="6292">
                  <c:v>0.90015286003180073</c:v>
                </c:pt>
                <c:pt idx="6293">
                  <c:v>0.90190697909186124</c:v>
                </c:pt>
                <c:pt idx="6294">
                  <c:v>0.90366047351223622</c:v>
                </c:pt>
                <c:pt idx="6295">
                  <c:v>0.90541334351535929</c:v>
                </c:pt>
                <c:pt idx="6296">
                  <c:v>0.90716558932358504</c:v>
                </c:pt>
                <c:pt idx="6297">
                  <c:v>0.90891721115918811</c:v>
                </c:pt>
                <c:pt idx="6298">
                  <c:v>0.91066820924436453</c:v>
                </c:pt>
                <c:pt idx="6299">
                  <c:v>0.91241858380123086</c:v>
                </c:pt>
                <c:pt idx="6300">
                  <c:v>0.91416833505182515</c:v>
                </c:pt>
                <c:pt idx="6301">
                  <c:v>0.91591746321810596</c:v>
                </c:pt>
                <c:pt idx="6302">
                  <c:v>0.91766596852195259</c:v>
                </c:pt>
                <c:pt idx="6303">
                  <c:v>0.91941385118516561</c:v>
                </c:pt>
                <c:pt idx="6304">
                  <c:v>0.92116111142946688</c:v>
                </c:pt>
                <c:pt idx="6305">
                  <c:v>0.9229077494764989</c:v>
                </c:pt>
                <c:pt idx="6306">
                  <c:v>0.92465376554782552</c:v>
                </c:pt>
                <c:pt idx="6307">
                  <c:v>0.92639915986493115</c:v>
                </c:pt>
                <c:pt idx="6308">
                  <c:v>0.92814393264922201</c:v>
                </c:pt>
                <c:pt idx="6309">
                  <c:v>0.92988808412202517</c:v>
                </c:pt>
                <c:pt idx="6310">
                  <c:v>0.93163161450458898</c:v>
                </c:pt>
                <c:pt idx="6311">
                  <c:v>0.93337452401808241</c:v>
                </c:pt>
                <c:pt idx="6312">
                  <c:v>0.93511681288359694</c:v>
                </c:pt>
                <c:pt idx="6313">
                  <c:v>0.93685848132214411</c:v>
                </c:pt>
                <c:pt idx="6314">
                  <c:v>0.9385995295546572</c:v>
                </c:pt>
                <c:pt idx="6315">
                  <c:v>0.94033995780199109</c:v>
                </c:pt>
                <c:pt idx="6316">
                  <c:v>0.94207976628492152</c:v>
                </c:pt>
                <c:pt idx="6317">
                  <c:v>0.94381895522414605</c:v>
                </c:pt>
                <c:pt idx="6318">
                  <c:v>0.94555752484028321</c:v>
                </c:pt>
                <c:pt idx="6319">
                  <c:v>0.94729547535387348</c:v>
                </c:pt>
                <c:pt idx="6320">
                  <c:v>0.94903280698537817</c:v>
                </c:pt>
                <c:pt idx="6321">
                  <c:v>0.950769519955181</c:v>
                </c:pt>
                <c:pt idx="6322">
                  <c:v>0.95250561448358595</c:v>
                </c:pt>
                <c:pt idx="6323">
                  <c:v>0.95424109079081987</c:v>
                </c:pt>
                <c:pt idx="6324">
                  <c:v>0.95597594909703043</c:v>
                </c:pt>
                <c:pt idx="6325">
                  <c:v>0.9577101896222866</c:v>
                </c:pt>
                <c:pt idx="6326">
                  <c:v>0.95944381258658007</c:v>
                </c:pt>
                <c:pt idx="6327">
                  <c:v>0.96117681820982315</c:v>
                </c:pt>
                <c:pt idx="6328">
                  <c:v>0.96290920671185043</c:v>
                </c:pt>
                <c:pt idx="6329">
                  <c:v>0.9646409783124178</c:v>
                </c:pt>
                <c:pt idx="6330">
                  <c:v>0.9663721332312033</c:v>
                </c:pt>
                <c:pt idx="6331">
                  <c:v>0.96810267168780673</c:v>
                </c:pt>
                <c:pt idx="6332">
                  <c:v>0.96983259390174936</c:v>
                </c:pt>
                <c:pt idx="6333">
                  <c:v>0.97156190009247445</c:v>
                </c:pt>
                <c:pt idx="6334">
                  <c:v>0.97329059047934718</c:v>
                </c:pt>
                <c:pt idx="6335">
                  <c:v>0.97501866528165437</c:v>
                </c:pt>
                <c:pt idx="6336">
                  <c:v>0.97674612471860511</c:v>
                </c:pt>
                <c:pt idx="6337">
                  <c:v>0.97847296900933045</c:v>
                </c:pt>
                <c:pt idx="6338">
                  <c:v>0.98019919837288283</c:v>
                </c:pt>
                <c:pt idx="6339">
                  <c:v>0.98192481302823731</c:v>
                </c:pt>
                <c:pt idx="6340">
                  <c:v>0.98364981319429068</c:v>
                </c:pt>
                <c:pt idx="6341">
                  <c:v>0.98537419908986168</c:v>
                </c:pt>
                <c:pt idx="6342">
                  <c:v>0.98709797093369178</c:v>
                </c:pt>
                <c:pt idx="6343">
                  <c:v>0.98882112894444352</c:v>
                </c:pt>
                <c:pt idx="6344">
                  <c:v>0.99054367334070259</c:v>
                </c:pt>
                <c:pt idx="6345">
                  <c:v>0.99226560434097599</c:v>
                </c:pt>
                <c:pt idx="6346">
                  <c:v>0.99398692216369333</c:v>
                </c:pt>
                <c:pt idx="6347">
                  <c:v>0.9957076270272065</c:v>
                </c:pt>
                <c:pt idx="6348">
                  <c:v>0.99742771914978978</c:v>
                </c:pt>
                <c:pt idx="6349">
                  <c:v>0.99914719874963898</c:v>
                </c:pt>
                <c:pt idx="6350">
                  <c:v>1.0008660660448732</c:v>
                </c:pt>
                <c:pt idx="6351">
                  <c:v>1.0025843212535328</c:v>
                </c:pt>
                <c:pt idx="6352">
                  <c:v>1.0043019645935816</c:v>
                </c:pt>
                <c:pt idx="6353">
                  <c:v>1.0060189962829051</c:v>
                </c:pt>
                <c:pt idx="6354">
                  <c:v>1.0077354165393113</c:v>
                </c:pt>
                <c:pt idx="6355">
                  <c:v>1.0094512255805308</c:v>
                </c:pt>
                <c:pt idx="6356">
                  <c:v>1.0111664236242168</c:v>
                </c:pt>
                <c:pt idx="6357">
                  <c:v>1.0128810108879442</c:v>
                </c:pt>
                <c:pt idx="6358">
                  <c:v>1.0145949875892117</c:v>
                </c:pt>
                <c:pt idx="6359">
                  <c:v>1.0163083539454396</c:v>
                </c:pt>
                <c:pt idx="6360">
                  <c:v>1.0180211101739707</c:v>
                </c:pt>
                <c:pt idx="6361">
                  <c:v>1.0197332564920711</c:v>
                </c:pt>
                <c:pt idx="6362">
                  <c:v>1.0214447931169293</c:v>
                </c:pt>
                <c:pt idx="6363">
                  <c:v>1.0231557202656558</c:v>
                </c:pt>
                <c:pt idx="6364">
                  <c:v>1.0248660381552845</c:v>
                </c:pt>
                <c:pt idx="6365">
                  <c:v>1.0265757470027725</c:v>
                </c:pt>
                <c:pt idx="6366">
                  <c:v>1.0282848470249981</c:v>
                </c:pt>
                <c:pt idx="6367">
                  <c:v>1.0299933384387634</c:v>
                </c:pt>
                <c:pt idx="6368">
                  <c:v>1.0317012214607935</c:v>
                </c:pt>
                <c:pt idx="6369">
                  <c:v>1.0334084963077361</c:v>
                </c:pt>
                <c:pt idx="6370">
                  <c:v>1.0351151631961608</c:v>
                </c:pt>
                <c:pt idx="6371">
                  <c:v>1.0368212223425617</c:v>
                </c:pt>
                <c:pt idx="6372">
                  <c:v>1.0385266739633545</c:v>
                </c:pt>
                <c:pt idx="6373">
                  <c:v>1.0402315182748785</c:v>
                </c:pt>
                <c:pt idx="6374">
                  <c:v>1.0419357554933959</c:v>
                </c:pt>
                <c:pt idx="6375">
                  <c:v>1.0436393858350919</c:v>
                </c:pt>
                <c:pt idx="6376">
                  <c:v>1.0453424095160744</c:v>
                </c:pt>
                <c:pt idx="6377">
                  <c:v>1.0470448267523744</c:v>
                </c:pt>
                <c:pt idx="6378">
                  <c:v>1.0487466377599464</c:v>
                </c:pt>
                <c:pt idx="6379">
                  <c:v>1.0504478427546675</c:v>
                </c:pt>
                <c:pt idx="6380">
                  <c:v>1.0521484419523386</c:v>
                </c:pt>
                <c:pt idx="6381">
                  <c:v>1.0538484355686826</c:v>
                </c:pt>
                <c:pt idx="6382">
                  <c:v>1.0555478238193468</c:v>
                </c:pt>
                <c:pt idx="6383">
                  <c:v>1.0572466069199011</c:v>
                </c:pt>
                <c:pt idx="6384">
                  <c:v>1.0589447850858382</c:v>
                </c:pt>
                <c:pt idx="6385">
                  <c:v>1.0606423585325757</c:v>
                </c:pt>
                <c:pt idx="6386">
                  <c:v>1.0623393274754522</c:v>
                </c:pt>
                <c:pt idx="6387">
                  <c:v>1.0640356921297316</c:v>
                </c:pt>
                <c:pt idx="6388">
                  <c:v>1.0657314527106001</c:v>
                </c:pt>
                <c:pt idx="6389">
                  <c:v>1.0674266094331675</c:v>
                </c:pt>
                <c:pt idx="6390">
                  <c:v>1.0691211625124668</c:v>
                </c:pt>
                <c:pt idx="6391">
                  <c:v>1.0708151121634548</c:v>
                </c:pt>
                <c:pt idx="6392">
                  <c:v>1.0725084586010121</c:v>
                </c:pt>
                <c:pt idx="6393">
                  <c:v>1.0742012020399412</c:v>
                </c:pt>
                <c:pt idx="6394">
                  <c:v>1.0758933426949702</c:v>
                </c:pt>
                <c:pt idx="6395">
                  <c:v>1.0775848807807491</c:v>
                </c:pt>
                <c:pt idx="6396">
                  <c:v>1.0792758165118523</c:v>
                </c:pt>
                <c:pt idx="6397">
                  <c:v>1.0809661501027776</c:v>
                </c:pt>
                <c:pt idx="6398">
                  <c:v>1.0826558817679466</c:v>
                </c:pt>
                <c:pt idx="6399">
                  <c:v>1.0843450117217037</c:v>
                </c:pt>
                <c:pt idx="6400">
                  <c:v>1.0860335401783183</c:v>
                </c:pt>
                <c:pt idx="6401">
                  <c:v>1.0877214673519824</c:v>
                </c:pt>
                <c:pt idx="6402">
                  <c:v>1.0894087934568122</c:v>
                </c:pt>
                <c:pt idx="6403">
                  <c:v>1.0910955187068478</c:v>
                </c:pt>
                <c:pt idx="6404">
                  <c:v>1.0927816433160527</c:v>
                </c:pt>
                <c:pt idx="6405">
                  <c:v>1.0944671674983144</c:v>
                </c:pt>
                <c:pt idx="6406">
                  <c:v>1.0961520914674441</c:v>
                </c:pt>
                <c:pt idx="6407">
                  <c:v>1.0978364154371771</c:v>
                </c:pt>
                <c:pt idx="6408">
                  <c:v>1.0995201396211727</c:v>
                </c:pt>
                <c:pt idx="6409">
                  <c:v>1.1012032642330132</c:v>
                </c:pt>
                <c:pt idx="6410">
                  <c:v>1.1028857894862061</c:v>
                </c:pt>
                <c:pt idx="6411">
                  <c:v>1.1045677155941822</c:v>
                </c:pt>
                <c:pt idx="6412">
                  <c:v>1.1062490427702962</c:v>
                </c:pt>
                <c:pt idx="6413">
                  <c:v>1.1079297712278271</c:v>
                </c:pt>
                <c:pt idx="6414">
                  <c:v>1.109609901179978</c:v>
                </c:pt>
                <c:pt idx="6415">
                  <c:v>1.1112894328398759</c:v>
                </c:pt>
                <c:pt idx="6416">
                  <c:v>1.1129683664205718</c:v>
                </c:pt>
                <c:pt idx="6417">
                  <c:v>1.1146467021350412</c:v>
                </c:pt>
                <c:pt idx="6418">
                  <c:v>1.1163244401961834</c:v>
                </c:pt>
                <c:pt idx="6419">
                  <c:v>1.118001580816822</c:v>
                </c:pt>
                <c:pt idx="6420">
                  <c:v>1.1196781242097049</c:v>
                </c:pt>
                <c:pt idx="6421">
                  <c:v>1.1213540705875042</c:v>
                </c:pt>
                <c:pt idx="6422">
                  <c:v>1.1230294201628164</c:v>
                </c:pt>
                <c:pt idx="6423">
                  <c:v>1.1247041731481617</c:v>
                </c:pt>
                <c:pt idx="6424">
                  <c:v>1.1263783297559855</c:v>
                </c:pt>
                <c:pt idx="6425">
                  <c:v>1.1280518901986569</c:v>
                </c:pt>
                <c:pt idx="6426">
                  <c:v>1.1297248546884697</c:v>
                </c:pt>
                <c:pt idx="6427">
                  <c:v>1.1313972234376422</c:v>
                </c:pt>
                <c:pt idx="6428">
                  <c:v>1.1330689966583163</c:v>
                </c:pt>
                <c:pt idx="6429">
                  <c:v>1.1347401745625594</c:v>
                </c:pt>
                <c:pt idx="6430">
                  <c:v>1.1364107573623632</c:v>
                </c:pt>
                <c:pt idx="6431">
                  <c:v>1.1380807452696433</c:v>
                </c:pt>
                <c:pt idx="6432">
                  <c:v>1.1397501384962403</c:v>
                </c:pt>
                <c:pt idx="6433">
                  <c:v>1.1414189372539192</c:v>
                </c:pt>
                <c:pt idx="6434">
                  <c:v>1.1430871417543698</c:v>
                </c:pt>
                <c:pt idx="6435">
                  <c:v>1.1447547522092063</c:v>
                </c:pt>
                <c:pt idx="6436">
                  <c:v>1.1464217688299678</c:v>
                </c:pt>
                <c:pt idx="6437">
                  <c:v>1.1480881918281174</c:v>
                </c:pt>
                <c:pt idx="6438">
                  <c:v>1.1497540214150443</c:v>
                </c:pt>
                <c:pt idx="6439">
                  <c:v>1.1514192578020608</c:v>
                </c:pt>
                <c:pt idx="6440">
                  <c:v>1.1530839012004048</c:v>
                </c:pt>
                <c:pt idx="6441">
                  <c:v>1.1547479518212389</c:v>
                </c:pt>
                <c:pt idx="6442">
                  <c:v>1.1564114098756504</c:v>
                </c:pt>
                <c:pt idx="6443">
                  <c:v>1.1580742755746516</c:v>
                </c:pt>
                <c:pt idx="6444">
                  <c:v>1.1597365491291796</c:v>
                </c:pt>
                <c:pt idx="6445">
                  <c:v>1.1613982307500961</c:v>
                </c:pt>
                <c:pt idx="6446">
                  <c:v>1.1630593206481883</c:v>
                </c:pt>
                <c:pt idx="6447">
                  <c:v>1.1647198190341677</c:v>
                </c:pt>
                <c:pt idx="6448">
                  <c:v>1.166379726118671</c:v>
                </c:pt>
                <c:pt idx="6449">
                  <c:v>1.1680390421122602</c:v>
                </c:pt>
                <c:pt idx="6450">
                  <c:v>1.1696977672254218</c:v>
                </c:pt>
                <c:pt idx="6451">
                  <c:v>1.171355901668568</c:v>
                </c:pt>
                <c:pt idx="6452">
                  <c:v>1.1730134456520351</c:v>
                </c:pt>
                <c:pt idx="6453">
                  <c:v>1.1746703993860856</c:v>
                </c:pt>
                <c:pt idx="6454">
                  <c:v>1.1763267630809064</c:v>
                </c:pt>
                <c:pt idx="6455">
                  <c:v>1.1779825369466097</c:v>
                </c:pt>
                <c:pt idx="6456">
                  <c:v>1.1796377211932332</c:v>
                </c:pt>
                <c:pt idx="6457">
                  <c:v>1.1812923160307389</c:v>
                </c:pt>
                <c:pt idx="6458">
                  <c:v>1.1829463216690157</c:v>
                </c:pt>
                <c:pt idx="6459">
                  <c:v>1.1845997383178757</c:v>
                </c:pt>
                <c:pt idx="6460">
                  <c:v>1.186252566187058</c:v>
                </c:pt>
                <c:pt idx="6461">
                  <c:v>1.1879048054862262</c:v>
                </c:pt>
                <c:pt idx="6462">
                  <c:v>1.189556456424969</c:v>
                </c:pt>
                <c:pt idx="6463">
                  <c:v>1.1912075192128015</c:v>
                </c:pt>
                <c:pt idx="6464">
                  <c:v>1.1928579940591628</c:v>
                </c:pt>
                <c:pt idx="6465">
                  <c:v>1.1945078811734189</c:v>
                </c:pt>
                <c:pt idx="6466">
                  <c:v>1.1961571807648597</c:v>
                </c:pt>
                <c:pt idx="6467">
                  <c:v>1.197805893042702</c:v>
                </c:pt>
                <c:pt idx="6468">
                  <c:v>1.1994540182160873</c:v>
                </c:pt>
                <c:pt idx="6469">
                  <c:v>1.2011015564940826</c:v>
                </c:pt>
                <c:pt idx="6470">
                  <c:v>1.202748508085681</c:v>
                </c:pt>
                <c:pt idx="6471">
                  <c:v>1.2043948731998004</c:v>
                </c:pt>
                <c:pt idx="6472">
                  <c:v>1.2060406520452847</c:v>
                </c:pt>
                <c:pt idx="6473">
                  <c:v>1.207685844830904</c:v>
                </c:pt>
                <c:pt idx="6474">
                  <c:v>1.2093304517653534</c:v>
                </c:pt>
                <c:pt idx="6475">
                  <c:v>1.2109744730572531</c:v>
                </c:pt>
                <c:pt idx="6476">
                  <c:v>1.2126179089151503</c:v>
                </c:pt>
                <c:pt idx="6477">
                  <c:v>1.2142607595475172</c:v>
                </c:pt>
                <c:pt idx="6478">
                  <c:v>1.2159030251627521</c:v>
                </c:pt>
                <c:pt idx="6479">
                  <c:v>1.2175447059691786</c:v>
                </c:pt>
                <c:pt idx="6480">
                  <c:v>1.2191858021750466</c:v>
                </c:pt>
                <c:pt idx="6481">
                  <c:v>1.2208263139885316</c:v>
                </c:pt>
                <c:pt idx="6482">
                  <c:v>1.2224662416177352</c:v>
                </c:pt>
                <c:pt idx="6483">
                  <c:v>1.2241055852706841</c:v>
                </c:pt>
                <c:pt idx="6484">
                  <c:v>1.2257443451553325</c:v>
                </c:pt>
                <c:pt idx="6485">
                  <c:v>1.2273825214795588</c:v>
                </c:pt>
                <c:pt idx="6486">
                  <c:v>1.2290201144511685</c:v>
                </c:pt>
                <c:pt idx="6487">
                  <c:v>1.2306571242778925</c:v>
                </c:pt>
                <c:pt idx="6488">
                  <c:v>1.2322935511673885</c:v>
                </c:pt>
                <c:pt idx="6489">
                  <c:v>1.2339293953272394</c:v>
                </c:pt>
                <c:pt idx="6490">
                  <c:v>1.2355646569649545</c:v>
                </c:pt>
                <c:pt idx="6491">
                  <c:v>1.2371993362879694</c:v>
                </c:pt>
                <c:pt idx="6492">
                  <c:v>1.2388334335036453</c:v>
                </c:pt>
                <c:pt idx="6493">
                  <c:v>1.2404669488192703</c:v>
                </c:pt>
                <c:pt idx="6494">
                  <c:v>1.2420998824420582</c:v>
                </c:pt>
                <c:pt idx="6495">
                  <c:v>1.2437322345791491</c:v>
                </c:pt>
                <c:pt idx="6496">
                  <c:v>1.2453640054376092</c:v>
                </c:pt>
                <c:pt idx="6497">
                  <c:v>1.2469951952244318</c:v>
                </c:pt>
                <c:pt idx="6498">
                  <c:v>1.2486258041465348</c:v>
                </c:pt>
                <c:pt idx="6499">
                  <c:v>1.250255832410764</c:v>
                </c:pt>
                <c:pt idx="6500">
                  <c:v>1.2518852802238911</c:v>
                </c:pt>
                <c:pt idx="6501">
                  <c:v>1.2535141477926137</c:v>
                </c:pt>
                <c:pt idx="6502">
                  <c:v>1.2551424353235565</c:v>
                </c:pt>
                <c:pt idx="6503">
                  <c:v>1.2567701430232698</c:v>
                </c:pt>
                <c:pt idx="6504">
                  <c:v>1.258397271098231</c:v>
                </c:pt>
                <c:pt idx="6505">
                  <c:v>1.2600238197548439</c:v>
                </c:pt>
                <c:pt idx="6506">
                  <c:v>1.2616497891994383</c:v>
                </c:pt>
                <c:pt idx="6507">
                  <c:v>1.2632751796382715</c:v>
                </c:pt>
                <c:pt idx="6508">
                  <c:v>1.2648999912775263</c:v>
                </c:pt>
                <c:pt idx="6509">
                  <c:v>1.2665242243233128</c:v>
                </c:pt>
                <c:pt idx="6510">
                  <c:v>1.2681478789816669</c:v>
                </c:pt>
                <c:pt idx="6511">
                  <c:v>1.2697709554585526</c:v>
                </c:pt>
                <c:pt idx="6512">
                  <c:v>1.2713934539598586</c:v>
                </c:pt>
                <c:pt idx="6513">
                  <c:v>1.2730153746914021</c:v>
                </c:pt>
                <c:pt idx="6514">
                  <c:v>1.274636717858926</c:v>
                </c:pt>
                <c:pt idx="6515">
                  <c:v>1.2762574836681</c:v>
                </c:pt>
                <c:pt idx="6516">
                  <c:v>1.2778776723245207</c:v>
                </c:pt>
                <c:pt idx="6517">
                  <c:v>1.2794972840337115</c:v>
                </c:pt>
                <c:pt idx="6518">
                  <c:v>1.281116319001123</c:v>
                </c:pt>
                <c:pt idx="6519">
                  <c:v>1.2827347774321316</c:v>
                </c:pt>
                <c:pt idx="6520">
                  <c:v>1.2843526595320418</c:v>
                </c:pt>
                <c:pt idx="6521">
                  <c:v>1.2859699655060843</c:v>
                </c:pt>
                <c:pt idx="6522">
                  <c:v>1.2875866955594164</c:v>
                </c:pt>
                <c:pt idx="6523">
                  <c:v>1.2892028498971233</c:v>
                </c:pt>
                <c:pt idx="6524">
                  <c:v>1.2908184287242164</c:v>
                </c:pt>
                <c:pt idx="6525">
                  <c:v>1.2924334322456341</c:v>
                </c:pt>
                <c:pt idx="6526">
                  <c:v>1.2940478606662424</c:v>
                </c:pt>
                <c:pt idx="6527">
                  <c:v>1.2956617141908342</c:v>
                </c:pt>
                <c:pt idx="6528">
                  <c:v>1.297274993024129</c:v>
                </c:pt>
                <c:pt idx="6529">
                  <c:v>1.2988876973707735</c:v>
                </c:pt>
                <c:pt idx="6530">
                  <c:v>1.3004998274353419</c:v>
                </c:pt>
                <c:pt idx="6531">
                  <c:v>1.3021113834223355</c:v>
                </c:pt>
                <c:pt idx="6532">
                  <c:v>1.3037223655361823</c:v>
                </c:pt>
                <c:pt idx="6533">
                  <c:v>1.3053327739812379</c:v>
                </c:pt>
                <c:pt idx="6534">
                  <c:v>1.3069426089617857</c:v>
                </c:pt>
                <c:pt idx="6535">
                  <c:v>1.3085518706820349</c:v>
                </c:pt>
                <c:pt idx="6536">
                  <c:v>1.310160559346123</c:v>
                </c:pt>
                <c:pt idx="6537">
                  <c:v>1.3117686751581148</c:v>
                </c:pt>
                <c:pt idx="6538">
                  <c:v>1.3133762183220019</c:v>
                </c:pt>
                <c:pt idx="6539">
                  <c:v>1.3149831890417041</c:v>
                </c:pt>
                <c:pt idx="6540">
                  <c:v>1.3165895875210678</c:v>
                </c:pt>
                <c:pt idx="6541">
                  <c:v>1.3181954139638672</c:v>
                </c:pt>
                <c:pt idx="6542">
                  <c:v>1.3198006685738035</c:v>
                </c:pt>
                <c:pt idx="6543">
                  <c:v>1.3214053515545063</c:v>
                </c:pt>
                <c:pt idx="6544">
                  <c:v>1.3230094631095317</c:v>
                </c:pt>
                <c:pt idx="6545">
                  <c:v>1.3246130034423633</c:v>
                </c:pt>
                <c:pt idx="6546">
                  <c:v>1.3262159727564136</c:v>
                </c:pt>
                <c:pt idx="6547">
                  <c:v>1.3278183712550209</c:v>
                </c:pt>
                <c:pt idx="6548">
                  <c:v>1.3294201991414523</c:v>
                </c:pt>
                <c:pt idx="6549">
                  <c:v>1.3310099943392568</c:v>
                </c:pt>
                <c:pt idx="6550">
                  <c:v>1.3310099943560487</c:v>
                </c:pt>
                <c:pt idx="6551">
                  <c:v>1.3310099943727904</c:v>
                </c:pt>
                <c:pt idx="6552">
                  <c:v>1.3310099943894829</c:v>
                </c:pt>
                <c:pt idx="6553">
                  <c:v>1.3310099944061258</c:v>
                </c:pt>
                <c:pt idx="6554">
                  <c:v>1.3310099944227178</c:v>
                </c:pt>
                <c:pt idx="6555">
                  <c:v>1.3310099944392624</c:v>
                </c:pt>
                <c:pt idx="6556">
                  <c:v>1.331009994455757</c:v>
                </c:pt>
                <c:pt idx="6557">
                  <c:v>1.3310099944722031</c:v>
                </c:pt>
                <c:pt idx="6558">
                  <c:v>1.3310099944886009</c:v>
                </c:pt>
                <c:pt idx="6559">
                  <c:v>1.3310099945049494</c:v>
                </c:pt>
                <c:pt idx="6560">
                  <c:v>1.3310099945212492</c:v>
                </c:pt>
                <c:pt idx="6561">
                  <c:v>1.3310099945375016</c:v>
                </c:pt>
                <c:pt idx="6562">
                  <c:v>1.3310099945537051</c:v>
                </c:pt>
                <c:pt idx="6563">
                  <c:v>1.3310099945698606</c:v>
                </c:pt>
                <c:pt idx="6564">
                  <c:v>1.3310099945859679</c:v>
                </c:pt>
                <c:pt idx="6565">
                  <c:v>1.3310099946020284</c:v>
                </c:pt>
                <c:pt idx="6566">
                  <c:v>1.3310099946180398</c:v>
                </c:pt>
                <c:pt idx="6567">
                  <c:v>1.3310099946340046</c:v>
                </c:pt>
                <c:pt idx="6568">
                  <c:v>1.3310099946499216</c:v>
                </c:pt>
                <c:pt idx="6569">
                  <c:v>1.3310099946657918</c:v>
                </c:pt>
                <c:pt idx="6570">
                  <c:v>0.74512791925197408</c:v>
                </c:pt>
                <c:pt idx="6571">
                  <c:v>0.74691854363902299</c:v>
                </c:pt>
                <c:pt idx="6572">
                  <c:v>0.74870853038688345</c:v>
                </c:pt>
                <c:pt idx="6573">
                  <c:v>0.75049787972261828</c:v>
                </c:pt>
                <c:pt idx="6574">
                  <c:v>0.7522865918732089</c:v>
                </c:pt>
                <c:pt idx="6575">
                  <c:v>0.75407466706555637</c:v>
                </c:pt>
                <c:pt idx="6576">
                  <c:v>0.75586210552648081</c:v>
                </c:pt>
                <c:pt idx="6577">
                  <c:v>0.7576489074827214</c:v>
                </c:pt>
                <c:pt idx="6578">
                  <c:v>0.75943507316093684</c:v>
                </c:pt>
                <c:pt idx="6579">
                  <c:v>0.76122060278770476</c:v>
                </c:pt>
                <c:pt idx="6580">
                  <c:v>0.76300549658952233</c:v>
                </c:pt>
                <c:pt idx="6581">
                  <c:v>0.7647897547928062</c:v>
                </c:pt>
                <c:pt idx="6582">
                  <c:v>0.7665733776238921</c:v>
                </c:pt>
                <c:pt idx="6583">
                  <c:v>0.76835636530903539</c:v>
                </c:pt>
                <c:pt idx="6584">
                  <c:v>0.7701387180744107</c:v>
                </c:pt>
                <c:pt idx="6585">
                  <c:v>0.77192043614611239</c:v>
                </c:pt>
                <c:pt idx="6586">
                  <c:v>0.77370151975015378</c:v>
                </c:pt>
                <c:pt idx="6587">
                  <c:v>0.77548196911246836</c:v>
                </c:pt>
                <c:pt idx="6588">
                  <c:v>0.7772617844589087</c:v>
                </c:pt>
                <c:pt idx="6589">
                  <c:v>0.77904096601524697</c:v>
                </c:pt>
                <c:pt idx="6590">
                  <c:v>0.78081951400717531</c:v>
                </c:pt>
                <c:pt idx="6591">
                  <c:v>0.78259742866030524</c:v>
                </c:pt>
                <c:pt idx="6592">
                  <c:v>0.78437471020016769</c:v>
                </c:pt>
                <c:pt idx="6593">
                  <c:v>0.78615135885221377</c:v>
                </c:pt>
                <c:pt idx="6594">
                  <c:v>0.78792737484181385</c:v>
                </c:pt>
                <c:pt idx="6595">
                  <c:v>0.78970275839425841</c:v>
                </c:pt>
                <c:pt idx="6596">
                  <c:v>0.79147750973475761</c:v>
                </c:pt>
                <c:pt idx="6597">
                  <c:v>0.79325162908844138</c:v>
                </c:pt>
                <c:pt idx="6598">
                  <c:v>0.79502511668035925</c:v>
                </c:pt>
                <c:pt idx="6599">
                  <c:v>0.79679797273548092</c:v>
                </c:pt>
                <c:pt idx="6600">
                  <c:v>0.79857019747869595</c:v>
                </c:pt>
                <c:pt idx="6601">
                  <c:v>0.80034179113481374</c:v>
                </c:pt>
                <c:pt idx="6602">
                  <c:v>0.80211275392856363</c:v>
                </c:pt>
                <c:pt idx="6603">
                  <c:v>0.80388308608459491</c:v>
                </c:pt>
                <c:pt idx="6604">
                  <c:v>0.80565278782747685</c:v>
                </c:pt>
                <c:pt idx="6605">
                  <c:v>0.80742185938169897</c:v>
                </c:pt>
                <c:pt idx="6606">
                  <c:v>0.80919030097167077</c:v>
                </c:pt>
                <c:pt idx="6607">
                  <c:v>0.81095811282172159</c:v>
                </c:pt>
                <c:pt idx="6608">
                  <c:v>0.81272529515610092</c:v>
                </c:pt>
                <c:pt idx="6609">
                  <c:v>0.81449184819897891</c:v>
                </c:pt>
                <c:pt idx="6610">
                  <c:v>0.81625777217444506</c:v>
                </c:pt>
                <c:pt idx="6611">
                  <c:v>0.81802306730650987</c:v>
                </c:pt>
                <c:pt idx="6612">
                  <c:v>0.81978773381910364</c:v>
                </c:pt>
                <c:pt idx="6613">
                  <c:v>0.82155177193607687</c:v>
                </c:pt>
                <c:pt idx="6614">
                  <c:v>0.82331518188120068</c:v>
                </c:pt>
                <c:pt idx="6615">
                  <c:v>0.82507796387816601</c:v>
                </c:pt>
                <c:pt idx="6616">
                  <c:v>0.826840118150585</c:v>
                </c:pt>
                <c:pt idx="6617">
                  <c:v>0.82860164492198907</c:v>
                </c:pt>
                <c:pt idx="6618">
                  <c:v>0.83036254441583068</c:v>
                </c:pt>
                <c:pt idx="6619">
                  <c:v>0.83212281685548273</c:v>
                </c:pt>
                <c:pt idx="6620">
                  <c:v>0.83388246246423847</c:v>
                </c:pt>
                <c:pt idx="6621">
                  <c:v>0.83564148146531148</c:v>
                </c:pt>
                <c:pt idx="6622">
                  <c:v>0.83739987408183625</c:v>
                </c:pt>
                <c:pt idx="6623">
                  <c:v>0.83915764053686737</c:v>
                </c:pt>
                <c:pt idx="6624">
                  <c:v>0.84091478105338002</c:v>
                </c:pt>
                <c:pt idx="6625">
                  <c:v>0.84267129585427081</c:v>
                </c:pt>
                <c:pt idx="6626">
                  <c:v>0.8444271851623556</c:v>
                </c:pt>
                <c:pt idx="6627">
                  <c:v>0.84618244920037189</c:v>
                </c:pt>
                <c:pt idx="6628">
                  <c:v>0.84793708819097768</c:v>
                </c:pt>
                <c:pt idx="6629">
                  <c:v>0.84969110235675149</c:v>
                </c:pt>
                <c:pt idx="6630">
                  <c:v>0.85144449192019278</c:v>
                </c:pt>
                <c:pt idx="6631">
                  <c:v>0.85319725710372152</c:v>
                </c:pt>
                <c:pt idx="6632">
                  <c:v>0.85494939812967885</c:v>
                </c:pt>
                <c:pt idx="6633">
                  <c:v>0.85670091522032643</c:v>
                </c:pt>
                <c:pt idx="6634">
                  <c:v>0.85845180859784698</c:v>
                </c:pt>
                <c:pt idx="6635">
                  <c:v>0.86020207848434393</c:v>
                </c:pt>
                <c:pt idx="6636">
                  <c:v>0.86195172510184159</c:v>
                </c:pt>
                <c:pt idx="6637">
                  <c:v>0.8637007486722853</c:v>
                </c:pt>
                <c:pt idx="6638">
                  <c:v>0.86544914941754159</c:v>
                </c:pt>
                <c:pt idx="6639">
                  <c:v>0.86719692755939759</c:v>
                </c:pt>
                <c:pt idx="6640">
                  <c:v>0.86894408331956141</c:v>
                </c:pt>
                <c:pt idx="6641">
                  <c:v>0.87069061691966287</c:v>
                </c:pt>
                <c:pt idx="6642">
                  <c:v>0.87243652858125209</c:v>
                </c:pt>
                <c:pt idx="6643">
                  <c:v>0.87418181852580068</c:v>
                </c:pt>
                <c:pt idx="6644">
                  <c:v>0.87592648697470155</c:v>
                </c:pt>
                <c:pt idx="6645">
                  <c:v>0.87767053414926821</c:v>
                </c:pt>
                <c:pt idx="6646">
                  <c:v>0.87941396027073593</c:v>
                </c:pt>
                <c:pt idx="6647">
                  <c:v>0.88115676556026101</c:v>
                </c:pt>
                <c:pt idx="6648">
                  <c:v>0.88289895023892051</c:v>
                </c:pt>
                <c:pt idx="6649">
                  <c:v>0.88464051452771408</c:v>
                </c:pt>
                <c:pt idx="6650">
                  <c:v>0.8863814586475609</c:v>
                </c:pt>
                <c:pt idx="6651">
                  <c:v>0.88812178281930276</c:v>
                </c:pt>
                <c:pt idx="6652">
                  <c:v>0.88986148726370262</c:v>
                </c:pt>
                <c:pt idx="6653">
                  <c:v>0.89160057220144462</c:v>
                </c:pt>
                <c:pt idx="6654">
                  <c:v>0.89333903785313395</c:v>
                </c:pt>
                <c:pt idx="6655">
                  <c:v>0.89507688443929789</c:v>
                </c:pt>
                <c:pt idx="6656">
                  <c:v>0.89681411218038498</c:v>
                </c:pt>
                <c:pt idx="6657">
                  <c:v>0.89855072129676505</c:v>
                </c:pt>
                <c:pt idx="6658">
                  <c:v>0.90028671200872967</c:v>
                </c:pt>
                <c:pt idx="6659">
                  <c:v>0.90202208453649191</c:v>
                </c:pt>
                <c:pt idx="6660">
                  <c:v>0.90375683910018656</c:v>
                </c:pt>
                <c:pt idx="6661">
                  <c:v>0.9054909759198696</c:v>
                </c:pt>
                <c:pt idx="6662">
                  <c:v>0.90722449521551907</c:v>
                </c:pt>
                <c:pt idx="6663">
                  <c:v>0.90895739720703483</c:v>
                </c:pt>
                <c:pt idx="6664">
                  <c:v>0.91068968211423751</c:v>
                </c:pt>
                <c:pt idx="6665">
                  <c:v>0.91242135015687076</c:v>
                </c:pt>
                <c:pt idx="6666">
                  <c:v>0.91415240155459876</c:v>
                </c:pt>
                <c:pt idx="6667">
                  <c:v>0.9158828365270083</c:v>
                </c:pt>
                <c:pt idx="6668">
                  <c:v>0.91761265529360769</c:v>
                </c:pt>
                <c:pt idx="6669">
                  <c:v>0.91934185807382696</c:v>
                </c:pt>
                <c:pt idx="6670">
                  <c:v>0.9210704450870183</c:v>
                </c:pt>
                <c:pt idx="6671">
                  <c:v>0.92279841655245531</c:v>
                </c:pt>
                <c:pt idx="6672">
                  <c:v>0.92452577268933422</c:v>
                </c:pt>
                <c:pt idx="6673">
                  <c:v>0.92625251371677231</c:v>
                </c:pt>
                <c:pt idx="6674">
                  <c:v>0.92797863985380968</c:v>
                </c:pt>
                <c:pt idx="6675">
                  <c:v>0.92970415131940798</c:v>
                </c:pt>
                <c:pt idx="6676">
                  <c:v>0.93142904833245099</c:v>
                </c:pt>
                <c:pt idx="6677">
                  <c:v>0.93315333111174437</c:v>
                </c:pt>
                <c:pt idx="6678">
                  <c:v>0.93487699987601602</c:v>
                </c:pt>
                <c:pt idx="6679">
                  <c:v>0.93660005484391629</c:v>
                </c:pt>
                <c:pt idx="6680">
                  <c:v>0.93832249623401687</c:v>
                </c:pt>
                <c:pt idx="6681">
                  <c:v>0.94004432426481233</c:v>
                </c:pt>
                <c:pt idx="6682">
                  <c:v>0.94176553915471917</c:v>
                </c:pt>
                <c:pt idx="6683">
                  <c:v>0.94348614112207607</c:v>
                </c:pt>
                <c:pt idx="6684">
                  <c:v>0.94520613038514389</c:v>
                </c:pt>
                <c:pt idx="6685">
                  <c:v>0.94692550716210633</c:v>
                </c:pt>
                <c:pt idx="6686">
                  <c:v>0.94864427167106846</c:v>
                </c:pt>
                <c:pt idx="6687">
                  <c:v>0.95036242413005845</c:v>
                </c:pt>
                <c:pt idx="6688">
                  <c:v>0.9520799647570265</c:v>
                </c:pt>
                <c:pt idx="6689">
                  <c:v>0.953796893769845</c:v>
                </c:pt>
                <c:pt idx="6690">
                  <c:v>0.95551321138630974</c:v>
                </c:pt>
                <c:pt idx="6691">
                  <c:v>0.95722891782413722</c:v>
                </c:pt>
                <c:pt idx="6692">
                  <c:v>0.95894401330096823</c:v>
                </c:pt>
                <c:pt idx="6693">
                  <c:v>0.96065849803436487</c:v>
                </c:pt>
                <c:pt idx="6694">
                  <c:v>0.96237237224181227</c:v>
                </c:pt>
                <c:pt idx="6695">
                  <c:v>0.96408563614071785</c:v>
                </c:pt>
                <c:pt idx="6696">
                  <c:v>0.96579828994841199</c:v>
                </c:pt>
                <c:pt idx="6697">
                  <c:v>0.96751033388214713</c:v>
                </c:pt>
                <c:pt idx="6698">
                  <c:v>0.96922176815909888</c:v>
                </c:pt>
                <c:pt idx="6699">
                  <c:v>0.97093259299636503</c:v>
                </c:pt>
                <c:pt idx="6700">
                  <c:v>0.97264280861096664</c:v>
                </c:pt>
                <c:pt idx="6701">
                  <c:v>0.97435241521984706</c:v>
                </c:pt>
                <c:pt idx="6702">
                  <c:v>0.97606141303987237</c:v>
                </c:pt>
                <c:pt idx="6703">
                  <c:v>0.97776980228783172</c:v>
                </c:pt>
                <c:pt idx="6704">
                  <c:v>0.97947758318043665</c:v>
                </c:pt>
                <c:pt idx="6705">
                  <c:v>0.98118475593432197</c:v>
                </c:pt>
                <c:pt idx="6706">
                  <c:v>0.98289132076604535</c:v>
                </c:pt>
                <c:pt idx="6707">
                  <c:v>0.98459727789208651</c:v>
                </c:pt>
                <c:pt idx="6708">
                  <c:v>0.98630262752884945</c:v>
                </c:pt>
                <c:pt idx="6709">
                  <c:v>0.9880073698926598</c:v>
                </c:pt>
                <c:pt idx="6710">
                  <c:v>0.98971150519976703</c:v>
                </c:pt>
                <c:pt idx="6711">
                  <c:v>0.9914150336663432</c:v>
                </c:pt>
                <c:pt idx="6712">
                  <c:v>0.99311795550848347</c:v>
                </c:pt>
                <c:pt idx="6713">
                  <c:v>0.99482027094220604</c:v>
                </c:pt>
                <c:pt idx="6714">
                  <c:v>0.99652198018345228</c:v>
                </c:pt>
                <c:pt idx="6715">
                  <c:v>0.99822308344808686</c:v>
                </c:pt>
                <c:pt idx="6716">
                  <c:v>0.99992358095189671</c:v>
                </c:pt>
                <c:pt idx="6717">
                  <c:v>1.0016234729105931</c:v>
                </c:pt>
                <c:pt idx="6718">
                  <c:v>1.0033227595398098</c:v>
                </c:pt>
                <c:pt idx="6719">
                  <c:v>1.0050214410551035</c:v>
                </c:pt>
                <c:pt idx="6720">
                  <c:v>1.006719517671955</c:v>
                </c:pt>
                <c:pt idx="6721">
                  <c:v>1.0084169896057678</c:v>
                </c:pt>
                <c:pt idx="6722">
                  <c:v>1.0101138570718686</c:v>
                </c:pt>
                <c:pt idx="6723">
                  <c:v>1.0118101202855079</c:v>
                </c:pt>
                <c:pt idx="6724">
                  <c:v>1.0135057794618592</c:v>
                </c:pt>
                <c:pt idx="6725">
                  <c:v>1.0152008348160195</c:v>
                </c:pt>
                <c:pt idx="6726">
                  <c:v>1.016895286563009</c:v>
                </c:pt>
                <c:pt idx="6727">
                  <c:v>1.0185891349177714</c:v>
                </c:pt>
                <c:pt idx="6728">
                  <c:v>1.0202823800951741</c:v>
                </c:pt>
                <c:pt idx="6729">
                  <c:v>1.0219750223100079</c:v>
                </c:pt>
                <c:pt idx="6730">
                  <c:v>1.023667061776987</c:v>
                </c:pt>
                <c:pt idx="6731">
                  <c:v>1.0253584987107491</c:v>
                </c:pt>
                <c:pt idx="6732">
                  <c:v>1.0270493333258555</c:v>
                </c:pt>
                <c:pt idx="6733">
                  <c:v>1.0287395658367915</c:v>
                </c:pt>
                <c:pt idx="6734">
                  <c:v>1.0304291964579655</c:v>
                </c:pt>
                <c:pt idx="6735">
                  <c:v>1.0321182254037093</c:v>
                </c:pt>
                <c:pt idx="6736">
                  <c:v>1.0338066528882794</c:v>
                </c:pt>
                <c:pt idx="6737">
                  <c:v>1.0354944791258553</c:v>
                </c:pt>
                <c:pt idx="6738">
                  <c:v>1.0371817043305398</c:v>
                </c:pt>
                <c:pt idx="6739">
                  <c:v>1.0388683287163603</c:v>
                </c:pt>
                <c:pt idx="6740">
                  <c:v>1.0405543524972682</c:v>
                </c:pt>
                <c:pt idx="6741">
                  <c:v>1.0422397758871373</c:v>
                </c:pt>
                <c:pt idx="6742">
                  <c:v>1.043924599099767</c:v>
                </c:pt>
                <c:pt idx="6743">
                  <c:v>1.0456088223488791</c:v>
                </c:pt>
                <c:pt idx="6744">
                  <c:v>1.0472924458481196</c:v>
                </c:pt>
                <c:pt idx="6745">
                  <c:v>1.0489754698110594</c:v>
                </c:pt>
                <c:pt idx="6746">
                  <c:v>1.0506578944511924</c:v>
                </c:pt>
                <c:pt idx="6747">
                  <c:v>1.0523397199819369</c:v>
                </c:pt>
                <c:pt idx="6748">
                  <c:v>1.0540209466166344</c:v>
                </c:pt>
                <c:pt idx="6749">
                  <c:v>1.0557015745685518</c:v>
                </c:pt>
                <c:pt idx="6750">
                  <c:v>1.0573816040508792</c:v>
                </c:pt>
                <c:pt idx="6751">
                  <c:v>1.0590610352767305</c:v>
                </c:pt>
                <c:pt idx="6752">
                  <c:v>1.0607398684591443</c:v>
                </c:pt>
                <c:pt idx="6753">
                  <c:v>1.0624181038110834</c:v>
                </c:pt>
                <c:pt idx="6754">
                  <c:v>1.0640957415454342</c:v>
                </c:pt>
                <c:pt idx="6755">
                  <c:v>1.0657727818750078</c:v>
                </c:pt>
                <c:pt idx="6756">
                  <c:v>1.0674492250125389</c:v>
                </c:pt>
                <c:pt idx="6757">
                  <c:v>1.0691250711706874</c:v>
                </c:pt>
                <c:pt idx="6758">
                  <c:v>1.0708003205620369</c:v>
                </c:pt>
                <c:pt idx="6759">
                  <c:v>1.072474973399095</c:v>
                </c:pt>
                <c:pt idx="6760">
                  <c:v>1.0741490298942942</c:v>
                </c:pt>
                <c:pt idx="6761">
                  <c:v>1.0758224902599911</c:v>
                </c:pt>
                <c:pt idx="6762">
                  <c:v>1.0774953547084665</c:v>
                </c:pt>
                <c:pt idx="6763">
                  <c:v>1.0791676234519261</c:v>
                </c:pt>
                <c:pt idx="6764">
                  <c:v>1.0808392967024993</c:v>
                </c:pt>
                <c:pt idx="6765">
                  <c:v>1.0825103746722411</c:v>
                </c:pt>
                <c:pt idx="6766">
                  <c:v>1.0841808575731298</c:v>
                </c:pt>
                <c:pt idx="6767">
                  <c:v>1.0858507456170687</c:v>
                </c:pt>
                <c:pt idx="6768">
                  <c:v>1.0875200390158857</c:v>
                </c:pt>
                <c:pt idx="6769">
                  <c:v>1.089188737981333</c:v>
                </c:pt>
                <c:pt idx="6770">
                  <c:v>1.0908568427250882</c:v>
                </c:pt>
                <c:pt idx="6771">
                  <c:v>1.0925243534587525</c:v>
                </c:pt>
                <c:pt idx="6772">
                  <c:v>1.0941912703938521</c:v>
                </c:pt>
                <c:pt idx="6773">
                  <c:v>1.0958575937418387</c:v>
                </c:pt>
                <c:pt idx="6774">
                  <c:v>1.0975233237140867</c:v>
                </c:pt>
                <c:pt idx="6775">
                  <c:v>1.0991884605218978</c:v>
                </c:pt>
                <c:pt idx="6776">
                  <c:v>1.1008530043764957</c:v>
                </c:pt>
                <c:pt idx="6777">
                  <c:v>1.1025169554890315</c:v>
                </c:pt>
                <c:pt idx="6778">
                  <c:v>1.1041803140705797</c:v>
                </c:pt>
                <c:pt idx="6779">
                  <c:v>1.1058430803321397</c:v>
                </c:pt>
                <c:pt idx="6780">
                  <c:v>1.1075052544846355</c:v>
                </c:pt>
                <c:pt idx="6781">
                  <c:v>1.1091668367389176</c:v>
                </c:pt>
                <c:pt idx="6782">
                  <c:v>1.1108278273057592</c:v>
                </c:pt>
                <c:pt idx="6783">
                  <c:v>1.1124882263958598</c:v>
                </c:pt>
                <c:pt idx="6784">
                  <c:v>1.1141480342198435</c:v>
                </c:pt>
                <c:pt idx="6785">
                  <c:v>1.1158072509882595</c:v>
                </c:pt>
                <c:pt idx="6786">
                  <c:v>1.1174658769115822</c:v>
                </c:pt>
                <c:pt idx="6787">
                  <c:v>1.1191239122002103</c:v>
                </c:pt>
                <c:pt idx="6788">
                  <c:v>1.1207813570644687</c:v>
                </c:pt>
                <c:pt idx="6789">
                  <c:v>1.1224382117146066</c:v>
                </c:pt>
                <c:pt idx="6790">
                  <c:v>1.1240944763607983</c:v>
                </c:pt>
                <c:pt idx="6791">
                  <c:v>1.1257501512131434</c:v>
                </c:pt>
                <c:pt idx="6792">
                  <c:v>1.1274052364816676</c:v>
                </c:pt>
                <c:pt idx="6793">
                  <c:v>1.1290597323763201</c:v>
                </c:pt>
                <c:pt idx="6794">
                  <c:v>1.1307136391069765</c:v>
                </c:pt>
                <c:pt idx="6795">
                  <c:v>1.1323669568834376</c:v>
                </c:pt>
                <c:pt idx="6796">
                  <c:v>1.134019685915429</c:v>
                </c:pt>
                <c:pt idx="6797">
                  <c:v>1.1356718264126024</c:v>
                </c:pt>
                <c:pt idx="6798">
                  <c:v>1.1373233785845334</c:v>
                </c:pt>
                <c:pt idx="6799">
                  <c:v>1.1389743426407248</c:v>
                </c:pt>
                <c:pt idx="6800">
                  <c:v>1.1406247187906038</c:v>
                </c:pt>
                <c:pt idx="6801">
                  <c:v>1.1422745072435228</c:v>
                </c:pt>
                <c:pt idx="6802">
                  <c:v>1.1439237082087597</c:v>
                </c:pt>
                <c:pt idx="6803">
                  <c:v>1.1455723218955185</c:v>
                </c:pt>
                <c:pt idx="6804">
                  <c:v>1.1472203485129289</c:v>
                </c:pt>
                <c:pt idx="6805">
                  <c:v>1.1488677882700449</c:v>
                </c:pt>
                <c:pt idx="6806">
                  <c:v>1.1505146413758469</c:v>
                </c:pt>
                <c:pt idx="6807">
                  <c:v>1.1521609080392408</c:v>
                </c:pt>
                <c:pt idx="6808">
                  <c:v>1.1538065884690583</c:v>
                </c:pt>
                <c:pt idx="6809">
                  <c:v>1.1554516828740558</c:v>
                </c:pt>
                <c:pt idx="6810">
                  <c:v>1.1570961914629163</c:v>
                </c:pt>
                <c:pt idx="6811">
                  <c:v>1.1587401144442486</c:v>
                </c:pt>
                <c:pt idx="6812">
                  <c:v>1.1603834520265865</c:v>
                </c:pt>
                <c:pt idx="6813">
                  <c:v>1.1620262044183902</c:v>
                </c:pt>
                <c:pt idx="6814">
                  <c:v>1.1636683718280447</c:v>
                </c:pt>
                <c:pt idx="6815">
                  <c:v>1.1653099544638619</c:v>
                </c:pt>
                <c:pt idx="6816">
                  <c:v>1.1669509525340789</c:v>
                </c:pt>
                <c:pt idx="6817">
                  <c:v>1.168591366246859</c:v>
                </c:pt>
                <c:pt idx="6818">
                  <c:v>1.1702311958102911</c:v>
                </c:pt>
                <c:pt idx="6819">
                  <c:v>1.1718704414323899</c:v>
                </c:pt>
                <c:pt idx="6820">
                  <c:v>1.1735091033210967</c:v>
                </c:pt>
                <c:pt idx="6821">
                  <c:v>1.1751471816842776</c:v>
                </c:pt>
                <c:pt idx="6822">
                  <c:v>1.1767846767297259</c:v>
                </c:pt>
                <c:pt idx="6823">
                  <c:v>1.1784215886651597</c:v>
                </c:pt>
                <c:pt idx="6824">
                  <c:v>1.1800579176982247</c:v>
                </c:pt>
                <c:pt idx="6825">
                  <c:v>1.181693664036491</c:v>
                </c:pt>
                <c:pt idx="6826">
                  <c:v>1.1833288278874554</c:v>
                </c:pt>
                <c:pt idx="6827">
                  <c:v>1.1849634094585413</c:v>
                </c:pt>
                <c:pt idx="6828">
                  <c:v>1.1865974089570979</c:v>
                </c:pt>
                <c:pt idx="6829">
                  <c:v>1.1882308265904007</c:v>
                </c:pt>
                <c:pt idx="6830">
                  <c:v>1.1898636625656507</c:v>
                </c:pt>
                <c:pt idx="6831">
                  <c:v>1.1914959170899759</c:v>
                </c:pt>
                <c:pt idx="6832">
                  <c:v>1.1931275903704301</c:v>
                </c:pt>
                <c:pt idx="6833">
                  <c:v>1.194758682613994</c:v>
                </c:pt>
                <c:pt idx="6834">
                  <c:v>1.1963891940275737</c:v>
                </c:pt>
                <c:pt idx="6835">
                  <c:v>1.1980191248180021</c:v>
                </c:pt>
                <c:pt idx="6836">
                  <c:v>1.1996484751920389</c:v>
                </c:pt>
                <c:pt idx="6837">
                  <c:v>1.2012772453563687</c:v>
                </c:pt>
                <c:pt idx="6838">
                  <c:v>1.2029054355176043</c:v>
                </c:pt>
                <c:pt idx="6839">
                  <c:v>1.204533045882284</c:v>
                </c:pt>
                <c:pt idx="6840">
                  <c:v>1.2061600766568723</c:v>
                </c:pt>
                <c:pt idx="6841">
                  <c:v>1.2077865280477609</c:v>
                </c:pt>
                <c:pt idx="6842">
                  <c:v>1.2094124002612672</c:v>
                </c:pt>
                <c:pt idx="6843">
                  <c:v>1.2110376935036362</c:v>
                </c:pt>
                <c:pt idx="6844">
                  <c:v>1.2126624079810384</c:v>
                </c:pt>
                <c:pt idx="6845">
                  <c:v>1.2142865438995714</c:v>
                </c:pt>
                <c:pt idx="6846">
                  <c:v>1.2159101014652591</c:v>
                </c:pt>
                <c:pt idx="6847">
                  <c:v>1.2175330808840523</c:v>
                </c:pt>
                <c:pt idx="6848">
                  <c:v>1.2191554823618289</c:v>
                </c:pt>
                <c:pt idx="6849">
                  <c:v>1.2207773061043927</c:v>
                </c:pt>
                <c:pt idx="6850">
                  <c:v>1.2223985523174743</c:v>
                </c:pt>
                <c:pt idx="6851">
                  <c:v>1.2240192212067316</c:v>
                </c:pt>
                <c:pt idx="6852">
                  <c:v>1.2256393129777488</c:v>
                </c:pt>
                <c:pt idx="6853">
                  <c:v>1.2272588278360368</c:v>
                </c:pt>
                <c:pt idx="6854">
                  <c:v>1.2288777659870338</c:v>
                </c:pt>
                <c:pt idx="6855">
                  <c:v>1.2304961276361042</c:v>
                </c:pt>
                <c:pt idx="6856">
                  <c:v>1.2321139129885401</c:v>
                </c:pt>
                <c:pt idx="6857">
                  <c:v>1.2337311222495597</c:v>
                </c:pt>
                <c:pt idx="6858">
                  <c:v>1.2353477556243089</c:v>
                </c:pt>
                <c:pt idx="6859">
                  <c:v>1.2369638133178598</c:v>
                </c:pt>
                <c:pt idx="6860">
                  <c:v>1.2385792955352115</c:v>
                </c:pt>
                <c:pt idx="6861">
                  <c:v>1.2401942024812909</c:v>
                </c:pt>
                <c:pt idx="6862">
                  <c:v>1.2418085343609511</c:v>
                </c:pt>
                <c:pt idx="6863">
                  <c:v>1.2434222913789725</c:v>
                </c:pt>
                <c:pt idx="6864">
                  <c:v>1.2450354737400631</c:v>
                </c:pt>
                <c:pt idx="6865">
                  <c:v>1.2466480816488568</c:v>
                </c:pt>
                <c:pt idx="6866">
                  <c:v>1.2482601153099162</c:v>
                </c:pt>
                <c:pt idx="6867">
                  <c:v>1.2498715749277296</c:v>
                </c:pt>
                <c:pt idx="6868">
                  <c:v>1.2514824607067134</c:v>
                </c:pt>
                <c:pt idx="6869">
                  <c:v>1.2530927728512107</c:v>
                </c:pt>
                <c:pt idx="6870">
                  <c:v>1.2547025115654924</c:v>
                </c:pt>
                <c:pt idx="6871">
                  <c:v>1.2563116770537561</c:v>
                </c:pt>
                <c:pt idx="6872">
                  <c:v>1.2579202695201266</c:v>
                </c:pt>
                <c:pt idx="6873">
                  <c:v>1.259528289168657</c:v>
                </c:pt>
                <c:pt idx="6874">
                  <c:v>1.2611357362033262</c:v>
                </c:pt>
                <c:pt idx="6875">
                  <c:v>1.262742610828042</c:v>
                </c:pt>
                <c:pt idx="6876">
                  <c:v>1.2643489132466386</c:v>
                </c:pt>
                <c:pt idx="6877">
                  <c:v>1.2659546436628779</c:v>
                </c:pt>
                <c:pt idx="6878">
                  <c:v>1.2675598022804497</c:v>
                </c:pt>
                <c:pt idx="6879">
                  <c:v>1.2691643893029698</c:v>
                </c:pt>
                <c:pt idx="6880">
                  <c:v>1.2707684049339836</c:v>
                </c:pt>
                <c:pt idx="6881">
                  <c:v>1.2723718493769622</c:v>
                </c:pt>
                <c:pt idx="6882">
                  <c:v>1.2739747228353053</c:v>
                </c:pt>
                <c:pt idx="6883">
                  <c:v>1.27557702551234</c:v>
                </c:pt>
                <c:pt idx="6884">
                  <c:v>1.2771787576113203</c:v>
                </c:pt>
                <c:pt idx="6885">
                  <c:v>1.2787799193354288</c:v>
                </c:pt>
                <c:pt idx="6886">
                  <c:v>1.280380510887775</c:v>
                </c:pt>
                <c:pt idx="6887">
                  <c:v>1.2819805324713969</c:v>
                </c:pt>
                <c:pt idx="6888">
                  <c:v>1.283579984289259</c:v>
                </c:pt>
                <c:pt idx="6889">
                  <c:v>1.2851788665442549</c:v>
                </c:pt>
                <c:pt idx="6890">
                  <c:v>1.2867771794392044</c:v>
                </c:pt>
                <c:pt idx="6891">
                  <c:v>1.2883749231768569</c:v>
                </c:pt>
                <c:pt idx="6892">
                  <c:v>1.2899720979598881</c:v>
                </c:pt>
                <c:pt idx="6893">
                  <c:v>1.2915687039909018</c:v>
                </c:pt>
                <c:pt idx="6894">
                  <c:v>1.2931647414724301</c:v>
                </c:pt>
                <c:pt idx="6895">
                  <c:v>1.2947602106069334</c:v>
                </c:pt>
                <c:pt idx="6896">
                  <c:v>1.2963551115967984</c:v>
                </c:pt>
                <c:pt idx="6897">
                  <c:v>1.2979494446443414</c:v>
                </c:pt>
                <c:pt idx="6898">
                  <c:v>1.2995432099518058</c:v>
                </c:pt>
                <c:pt idx="6899">
                  <c:v>1.301136407721363</c:v>
                </c:pt>
                <c:pt idx="6900">
                  <c:v>1.3027290381551127</c:v>
                </c:pt>
                <c:pt idx="6901">
                  <c:v>1.3043211014550828</c:v>
                </c:pt>
                <c:pt idx="6902">
                  <c:v>1.3059125978232282</c:v>
                </c:pt>
                <c:pt idx="6903">
                  <c:v>1.3075035274614333</c:v>
                </c:pt>
                <c:pt idx="6904">
                  <c:v>1.3090938905715099</c:v>
                </c:pt>
                <c:pt idx="6905">
                  <c:v>1.3106836873551977</c:v>
                </c:pt>
                <c:pt idx="6906">
                  <c:v>1.312272918014165</c:v>
                </c:pt>
                <c:pt idx="6907">
                  <c:v>1.313861582750008</c:v>
                </c:pt>
                <c:pt idx="6908">
                  <c:v>1.3154496817642514</c:v>
                </c:pt>
                <c:pt idx="6909">
                  <c:v>1.3170372152583483</c:v>
                </c:pt>
                <c:pt idx="6910">
                  <c:v>1.3186241834336789</c:v>
                </c:pt>
                <c:pt idx="6911">
                  <c:v>1.3202105864915532</c:v>
                </c:pt>
                <c:pt idx="6912">
                  <c:v>1.3217964246332086</c:v>
                </c:pt>
                <c:pt idx="6913">
                  <c:v>1.3233816980598112</c:v>
                </c:pt>
                <c:pt idx="6914">
                  <c:v>1.3249664069724554</c:v>
                </c:pt>
                <c:pt idx="6915">
                  <c:v>1.3265505515721634</c:v>
                </c:pt>
                <c:pt idx="6916">
                  <c:v>1.3281341320598872</c:v>
                </c:pt>
                <c:pt idx="6917">
                  <c:v>1.3297171486365058</c:v>
                </c:pt>
                <c:pt idx="6918">
                  <c:v>1.3310099981085319</c:v>
                </c:pt>
                <c:pt idx="6919">
                  <c:v>1.3310099981141432</c:v>
                </c:pt>
                <c:pt idx="6920">
                  <c:v>1.3310099981197376</c:v>
                </c:pt>
                <c:pt idx="6921">
                  <c:v>1.331009998125315</c:v>
                </c:pt>
                <c:pt idx="6922">
                  <c:v>1.3310099981308765</c:v>
                </c:pt>
                <c:pt idx="6923">
                  <c:v>1.3310099981364207</c:v>
                </c:pt>
                <c:pt idx="6924">
                  <c:v>1.3310099981419479</c:v>
                </c:pt>
                <c:pt idx="6925">
                  <c:v>1.3310099981474603</c:v>
                </c:pt>
                <c:pt idx="6926">
                  <c:v>1.3310099981529544</c:v>
                </c:pt>
                <c:pt idx="6927">
                  <c:v>1.3310099981584342</c:v>
                </c:pt>
                <c:pt idx="6928">
                  <c:v>1.331009998163897</c:v>
                </c:pt>
                <c:pt idx="6929">
                  <c:v>1.3310099981693433</c:v>
                </c:pt>
                <c:pt idx="6930">
                  <c:v>1.3310099981747736</c:v>
                </c:pt>
                <c:pt idx="6931">
                  <c:v>1.3310099981801875</c:v>
                </c:pt>
                <c:pt idx="6932">
                  <c:v>1.3310099981855859</c:v>
                </c:pt>
                <c:pt idx="6933">
                  <c:v>1.331009998190968</c:v>
                </c:pt>
                <c:pt idx="6934">
                  <c:v>1.3310099981963341</c:v>
                </c:pt>
                <c:pt idx="6935">
                  <c:v>0.74512792003069273</c:v>
                </c:pt>
                <c:pt idx="6936">
                  <c:v>0.74690347676172553</c:v>
                </c:pt>
                <c:pt idx="6937">
                  <c:v>0.7486784012191442</c:v>
                </c:pt>
                <c:pt idx="6938">
                  <c:v>0.75045269362810063</c:v>
                </c:pt>
                <c:pt idx="6939">
                  <c:v>0.75222635421366646</c:v>
                </c:pt>
                <c:pt idx="6940">
                  <c:v>0.75399938320083326</c:v>
                </c:pt>
                <c:pt idx="6941">
                  <c:v>0.75577178081451257</c:v>
                </c:pt>
                <c:pt idx="6942">
                  <c:v>0.75754354727953566</c:v>
                </c:pt>
                <c:pt idx="6943">
                  <c:v>0.75931468282065384</c:v>
                </c:pt>
                <c:pt idx="6944">
                  <c:v>0.7610851876625383</c:v>
                </c:pt>
                <c:pt idx="6945">
                  <c:v>0.76285506202978015</c:v>
                </c:pt>
                <c:pt idx="6946">
                  <c:v>0.76462430614689081</c:v>
                </c:pt>
                <c:pt idx="6947">
                  <c:v>0.76639292023830174</c:v>
                </c:pt>
                <c:pt idx="6948">
                  <c:v>0.76816090452836394</c:v>
                </c:pt>
                <c:pt idx="6949">
                  <c:v>0.76992825924134944</c:v>
                </c:pt>
                <c:pt idx="6950">
                  <c:v>0.77169498460144925</c:v>
                </c:pt>
                <c:pt idx="6951">
                  <c:v>0.77346108083277554</c:v>
                </c:pt>
                <c:pt idx="6952">
                  <c:v>0.77522654815936032</c:v>
                </c:pt>
                <c:pt idx="6953">
                  <c:v>0.77699138680515589</c:v>
                </c:pt>
                <c:pt idx="6954">
                  <c:v>0.77875559699403463</c:v>
                </c:pt>
                <c:pt idx="6955">
                  <c:v>0.78051917894978895</c:v>
                </c:pt>
                <c:pt idx="6956">
                  <c:v>0.78228213289613235</c:v>
                </c:pt>
                <c:pt idx="6957">
                  <c:v>0.78404445905669828</c:v>
                </c:pt>
                <c:pt idx="6958">
                  <c:v>0.78580615765504014</c:v>
                </c:pt>
                <c:pt idx="6959">
                  <c:v>0.78756722891463238</c:v>
                </c:pt>
                <c:pt idx="6960">
                  <c:v>0.78932767305886908</c:v>
                </c:pt>
                <c:pt idx="6961">
                  <c:v>0.79108749031106596</c:v>
                </c:pt>
                <c:pt idx="6962">
                  <c:v>0.79284668089445809</c:v>
                </c:pt>
                <c:pt idx="6963">
                  <c:v>0.79460524503220142</c:v>
                </c:pt>
                <c:pt idx="6964">
                  <c:v>0.79636318294737285</c:v>
                </c:pt>
                <c:pt idx="6965">
                  <c:v>0.79812049486296921</c:v>
                </c:pt>
                <c:pt idx="6966">
                  <c:v>0.79987718100190841</c:v>
                </c:pt>
                <c:pt idx="6967">
                  <c:v>0.80163324158702853</c:v>
                </c:pt>
                <c:pt idx="6968">
                  <c:v>0.80338867684108861</c:v>
                </c:pt>
                <c:pt idx="6969">
                  <c:v>0.80514348698676819</c:v>
                </c:pt>
                <c:pt idx="6970">
                  <c:v>0.80689767224666786</c:v>
                </c:pt>
                <c:pt idx="6971">
                  <c:v>0.80865123284330842</c:v>
                </c:pt>
                <c:pt idx="6972">
                  <c:v>0.81040416899913181</c:v>
                </c:pt>
                <c:pt idx="6973">
                  <c:v>0.81215648093650095</c:v>
                </c:pt>
                <c:pt idx="6974">
                  <c:v>0.8139081688776989</c:v>
                </c:pt>
                <c:pt idx="6975">
                  <c:v>0.81565923304492982</c:v>
                </c:pt>
                <c:pt idx="6976">
                  <c:v>0.81740967366031936</c:v>
                </c:pt>
                <c:pt idx="6977">
                  <c:v>0.81915949094591323</c:v>
                </c:pt>
                <c:pt idx="6978">
                  <c:v>0.82090868512367854</c:v>
                </c:pt>
                <c:pt idx="6979">
                  <c:v>0.82265725641550325</c:v>
                </c:pt>
                <c:pt idx="6980">
                  <c:v>0.82440520504319614</c:v>
                </c:pt>
                <c:pt idx="6981">
                  <c:v>0.82615253122848742</c:v>
                </c:pt>
                <c:pt idx="6982">
                  <c:v>0.82789923519302788</c:v>
                </c:pt>
                <c:pt idx="6983">
                  <c:v>0.82964531715838952</c:v>
                </c:pt>
                <c:pt idx="6984">
                  <c:v>0.8313907773460657</c:v>
                </c:pt>
                <c:pt idx="6985">
                  <c:v>0.83313561597747054</c:v>
                </c:pt>
                <c:pt idx="6986">
                  <c:v>0.83487983327393955</c:v>
                </c:pt>
                <c:pt idx="6987">
                  <c:v>0.83662342945672952</c:v>
                </c:pt>
                <c:pt idx="6988">
                  <c:v>0.83836640474701807</c:v>
                </c:pt>
                <c:pt idx="6989">
                  <c:v>0.84010875936590435</c:v>
                </c:pt>
                <c:pt idx="6990">
                  <c:v>0.84185049353440855</c:v>
                </c:pt>
                <c:pt idx="6991">
                  <c:v>0.8435916074734725</c:v>
                </c:pt>
                <c:pt idx="6992">
                  <c:v>0.84533210140395898</c:v>
                </c:pt>
                <c:pt idx="6993">
                  <c:v>0.84707197554665248</c:v>
                </c:pt>
                <c:pt idx="6994">
                  <c:v>0.84881123012225879</c:v>
                </c:pt>
                <c:pt idx="6995">
                  <c:v>0.85054986535140453</c:v>
                </c:pt>
                <c:pt idx="6996">
                  <c:v>0.85228788145463863</c:v>
                </c:pt>
                <c:pt idx="6997">
                  <c:v>0.85402527865243105</c:v>
                </c:pt>
                <c:pt idx="6998">
                  <c:v>0.85576205716517317</c:v>
                </c:pt>
                <c:pt idx="6999">
                  <c:v>0.85749821721317809</c:v>
                </c:pt>
                <c:pt idx="7000">
                  <c:v>0.85923375901668009</c:v>
                </c:pt>
                <c:pt idx="7001">
                  <c:v>0.86096868279583549</c:v>
                </c:pt>
                <c:pt idx="7002">
                  <c:v>0.86270298877072216</c:v>
                </c:pt>
                <c:pt idx="7003">
                  <c:v>0.86443667716133932</c:v>
                </c:pt>
                <c:pt idx="7004">
                  <c:v>0.86616974818760795</c:v>
                </c:pt>
                <c:pt idx="7005">
                  <c:v>0.86790220206937063</c:v>
                </c:pt>
                <c:pt idx="7006">
                  <c:v>0.86963403902639214</c:v>
                </c:pt>
                <c:pt idx="7007">
                  <c:v>0.87136525927835817</c:v>
                </c:pt>
                <c:pt idx="7008">
                  <c:v>0.87309586304487719</c:v>
                </c:pt>
                <c:pt idx="7009">
                  <c:v>0.87482585054547835</c:v>
                </c:pt>
                <c:pt idx="7010">
                  <c:v>0.87655522199961378</c:v>
                </c:pt>
                <c:pt idx="7011">
                  <c:v>0.87828397762665644</c:v>
                </c:pt>
                <c:pt idx="7012">
                  <c:v>0.88001211764590159</c:v>
                </c:pt>
                <c:pt idx="7013">
                  <c:v>0.88173964227656687</c:v>
                </c:pt>
                <c:pt idx="7014">
                  <c:v>0.88346655173779098</c:v>
                </c:pt>
                <c:pt idx="7015">
                  <c:v>0.88519284624863515</c:v>
                </c:pt>
                <c:pt idx="7016">
                  <c:v>0.88691852602808263</c:v>
                </c:pt>
                <c:pt idx="7017">
                  <c:v>0.88864359129503845</c:v>
                </c:pt>
                <c:pt idx="7018">
                  <c:v>0.89036804226832955</c:v>
                </c:pt>
                <c:pt idx="7019">
                  <c:v>0.89209187916670551</c:v>
                </c:pt>
                <c:pt idx="7020">
                  <c:v>0.89381510220883742</c:v>
                </c:pt>
                <c:pt idx="7021">
                  <c:v>0.89553771161331874</c:v>
                </c:pt>
                <c:pt idx="7022">
                  <c:v>0.89725970759866525</c:v>
                </c:pt>
                <c:pt idx="7023">
                  <c:v>0.89898109038331475</c:v>
                </c:pt>
                <c:pt idx="7024">
                  <c:v>0.90070186018562703</c:v>
                </c:pt>
                <c:pt idx="7025">
                  <c:v>0.9024220172238846</c:v>
                </c:pt>
                <c:pt idx="7026">
                  <c:v>0.90414156171629201</c:v>
                </c:pt>
                <c:pt idx="7027">
                  <c:v>0.905860493880976</c:v>
                </c:pt>
                <c:pt idx="7028">
                  <c:v>0.90757881393598583</c:v>
                </c:pt>
                <c:pt idx="7029">
                  <c:v>0.90929652209929301</c:v>
                </c:pt>
                <c:pt idx="7030">
                  <c:v>0.91101361858879137</c:v>
                </c:pt>
                <c:pt idx="7031">
                  <c:v>0.91273010362229723</c:v>
                </c:pt>
                <c:pt idx="7032">
                  <c:v>0.91444597741754929</c:v>
                </c:pt>
                <c:pt idx="7033">
                  <c:v>0.91616124019220857</c:v>
                </c:pt>
                <c:pt idx="7034">
                  <c:v>0.91787589216385934</c:v>
                </c:pt>
                <c:pt idx="7035">
                  <c:v>0.9195899335500074</c:v>
                </c:pt>
                <c:pt idx="7036">
                  <c:v>0.92130336456808148</c:v>
                </c:pt>
                <c:pt idx="7037">
                  <c:v>0.9230161854354334</c:v>
                </c:pt>
                <c:pt idx="7038">
                  <c:v>0.92472839636933624</c:v>
                </c:pt>
                <c:pt idx="7039">
                  <c:v>0.92643999758698736</c:v>
                </c:pt>
                <c:pt idx="7040">
                  <c:v>0.92815098930550566</c:v>
                </c:pt>
                <c:pt idx="7041">
                  <c:v>0.92986137174193295</c:v>
                </c:pt>
                <c:pt idx="7042">
                  <c:v>0.93157114511323391</c:v>
                </c:pt>
                <c:pt idx="7043">
                  <c:v>0.93328030963629605</c:v>
                </c:pt>
                <c:pt idx="7044">
                  <c:v>0.93498886552792937</c:v>
                </c:pt>
                <c:pt idx="7045">
                  <c:v>0.93669681300486674</c:v>
                </c:pt>
                <c:pt idx="7046">
                  <c:v>0.93840415228376417</c:v>
                </c:pt>
                <c:pt idx="7047">
                  <c:v>0.94011088358119999</c:v>
                </c:pt>
                <c:pt idx="7048">
                  <c:v>0.94181700711367566</c:v>
                </c:pt>
                <c:pt idx="7049">
                  <c:v>0.94352252309761564</c:v>
                </c:pt>
                <c:pt idx="7050">
                  <c:v>0.94522743174936719</c:v>
                </c:pt>
                <c:pt idx="7051">
                  <c:v>0.94693173328520053</c:v>
                </c:pt>
                <c:pt idx="7052">
                  <c:v>0.94863542792130928</c:v>
                </c:pt>
                <c:pt idx="7053">
                  <c:v>0.95033851587380902</c:v>
                </c:pt>
                <c:pt idx="7054">
                  <c:v>0.95204099735873948</c:v>
                </c:pt>
                <c:pt idx="7055">
                  <c:v>0.95374287259206314</c:v>
                </c:pt>
                <c:pt idx="7056">
                  <c:v>0.95544414178966519</c:v>
                </c:pt>
                <c:pt idx="7057">
                  <c:v>0.95714480516735423</c:v>
                </c:pt>
                <c:pt idx="7058">
                  <c:v>0.95884486294086235</c:v>
                </c:pt>
                <c:pt idx="7059">
                  <c:v>0.96054431532584417</c:v>
                </c:pt>
                <c:pt idx="7060">
                  <c:v>0.96224316253787801</c:v>
                </c:pt>
                <c:pt idx="7061">
                  <c:v>0.96394140479246493</c:v>
                </c:pt>
                <c:pt idx="7062">
                  <c:v>0.96563904230502962</c:v>
                </c:pt>
                <c:pt idx="7063">
                  <c:v>0.96733607529091992</c:v>
                </c:pt>
                <c:pt idx="7064">
                  <c:v>0.96903250396540752</c:v>
                </c:pt>
                <c:pt idx="7065">
                  <c:v>0.97072832854368651</c:v>
                </c:pt>
                <c:pt idx="7066">
                  <c:v>0.97242354924087526</c:v>
                </c:pt>
                <c:pt idx="7067">
                  <c:v>0.97411816627201453</c:v>
                </c:pt>
                <c:pt idx="7068">
                  <c:v>0.97581217985206925</c:v>
                </c:pt>
                <c:pt idx="7069">
                  <c:v>0.97750559019592798</c:v>
                </c:pt>
                <c:pt idx="7070">
                  <c:v>0.97919839751840221</c:v>
                </c:pt>
                <c:pt idx="7071">
                  <c:v>0.98089060203422707</c:v>
                </c:pt>
                <c:pt idx="7072">
                  <c:v>0.98258220395806117</c:v>
                </c:pt>
                <c:pt idx="7073">
                  <c:v>0.98427320350448699</c:v>
                </c:pt>
                <c:pt idx="7074">
                  <c:v>0.98596360088801038</c:v>
                </c:pt>
                <c:pt idx="7075">
                  <c:v>0.9876533963230606</c:v>
                </c:pt>
                <c:pt idx="7076">
                  <c:v>0.98934259002399094</c:v>
                </c:pt>
                <c:pt idx="7077">
                  <c:v>0.99103118220507846</c:v>
                </c:pt>
                <c:pt idx="7078">
                  <c:v>0.99271917308052327</c:v>
                </c:pt>
                <c:pt idx="7079">
                  <c:v>0.99440656286444939</c:v>
                </c:pt>
                <c:pt idx="7080">
                  <c:v>0.99609335177090552</c:v>
                </c:pt>
                <c:pt idx="7081">
                  <c:v>0.99777954001386282</c:v>
                </c:pt>
                <c:pt idx="7082">
                  <c:v>0.99946512780721708</c:v>
                </c:pt>
                <c:pt idx="7083">
                  <c:v>1.0011501153647875</c:v>
                </c:pt>
                <c:pt idx="7084">
                  <c:v>1.0028345029003174</c:v>
                </c:pt>
                <c:pt idx="7085">
                  <c:v>1.0045182906274739</c:v>
                </c:pt>
                <c:pt idx="7086">
                  <c:v>1.0062014787598483</c:v>
                </c:pt>
                <c:pt idx="7087">
                  <c:v>1.0078840675109551</c:v>
                </c:pt>
                <c:pt idx="7088">
                  <c:v>1.0095660570942335</c:v>
                </c:pt>
                <c:pt idx="7089">
                  <c:v>1.0112474477230466</c:v>
                </c:pt>
                <c:pt idx="7090">
                  <c:v>1.0129282396106813</c:v>
                </c:pt>
                <c:pt idx="7091">
                  <c:v>1.0146084329703484</c:v>
                </c:pt>
                <c:pt idx="7092">
                  <c:v>1.0162880280151831</c:v>
                </c:pt>
                <c:pt idx="7093">
                  <c:v>1.0179670249582446</c:v>
                </c:pt>
                <c:pt idx="7094">
                  <c:v>1.0196454240125163</c:v>
                </c:pt>
                <c:pt idx="7095">
                  <c:v>1.0213232253909057</c:v>
                </c:pt>
                <c:pt idx="7096">
                  <c:v>1.023000429306244</c:v>
                </c:pt>
                <c:pt idx="7097">
                  <c:v>1.0246770359712876</c:v>
                </c:pt>
                <c:pt idx="7098">
                  <c:v>1.0263530455987164</c:v>
                </c:pt>
                <c:pt idx="7099">
                  <c:v>1.028028458401135</c:v>
                </c:pt>
                <c:pt idx="7100">
                  <c:v>1.0297032745910717</c:v>
                </c:pt>
                <c:pt idx="7101">
                  <c:v>1.0313774943809799</c:v>
                </c:pt>
                <c:pt idx="7102">
                  <c:v>1.0330511179832365</c:v>
                </c:pt>
                <c:pt idx="7103">
                  <c:v>1.0347241456101433</c:v>
                </c:pt>
                <c:pt idx="7104">
                  <c:v>1.0363965774739268</c:v>
                </c:pt>
                <c:pt idx="7105">
                  <c:v>1.0380684137867371</c:v>
                </c:pt>
                <c:pt idx="7106">
                  <c:v>1.0397396547606492</c:v>
                </c:pt>
                <c:pt idx="7107">
                  <c:v>1.0414103006076627</c:v>
                </c:pt>
                <c:pt idx="7108">
                  <c:v>1.043080351539702</c:v>
                </c:pt>
                <c:pt idx="7109">
                  <c:v>1.0447498077686146</c:v>
                </c:pt>
                <c:pt idx="7110">
                  <c:v>1.0464186695061748</c:v>
                </c:pt>
                <c:pt idx="7111">
                  <c:v>1.0480869369640793</c:v>
                </c:pt>
                <c:pt idx="7112">
                  <c:v>1.0497546103539503</c:v>
                </c:pt>
                <c:pt idx="7113">
                  <c:v>1.0514216898873352</c:v>
                </c:pt>
                <c:pt idx="7114">
                  <c:v>1.0530881757757058</c:v>
                </c:pt>
                <c:pt idx="7115">
                  <c:v>1.0547540682304579</c:v>
                </c:pt>
                <c:pt idx="7116">
                  <c:v>1.0564193674629125</c:v>
                </c:pt>
                <c:pt idx="7117">
                  <c:v>1.0580840736843156</c:v>
                </c:pt>
                <c:pt idx="7118">
                  <c:v>1.0597481871058376</c:v>
                </c:pt>
                <c:pt idx="7119">
                  <c:v>1.0614117079385736</c:v>
                </c:pt>
                <c:pt idx="7120">
                  <c:v>1.0630746363935444</c:v>
                </c:pt>
                <c:pt idx="7121">
                  <c:v>1.0647369726816944</c:v>
                </c:pt>
                <c:pt idx="7122">
                  <c:v>1.0663987170138935</c:v>
                </c:pt>
                <c:pt idx="7123">
                  <c:v>1.0680598696009369</c:v>
                </c:pt>
                <c:pt idx="7124">
                  <c:v>1.0697204306535439</c:v>
                </c:pt>
                <c:pt idx="7125">
                  <c:v>1.0713804003823595</c:v>
                </c:pt>
                <c:pt idx="7126">
                  <c:v>1.0730397789979533</c:v>
                </c:pt>
                <c:pt idx="7127">
                  <c:v>1.0746985667108202</c:v>
                </c:pt>
                <c:pt idx="7128">
                  <c:v>1.0763567637313796</c:v>
                </c:pt>
                <c:pt idx="7129">
                  <c:v>1.0780143702699765</c:v>
                </c:pt>
                <c:pt idx="7130">
                  <c:v>1.0796713865368808</c:v>
                </c:pt>
                <c:pt idx="7131">
                  <c:v>1.0813278127422874</c:v>
                </c:pt>
                <c:pt idx="7132">
                  <c:v>1.0829836490963167</c:v>
                </c:pt>
                <c:pt idx="7133">
                  <c:v>1.0846388958090141</c:v>
                </c:pt>
                <c:pt idx="7134">
                  <c:v>1.0862935530903499</c:v>
                </c:pt>
                <c:pt idx="7135">
                  <c:v>1.0879476211502201</c:v>
                </c:pt>
                <c:pt idx="7136">
                  <c:v>1.0896011001984456</c:v>
                </c:pt>
                <c:pt idx="7137">
                  <c:v>1.0912539904447731</c:v>
                </c:pt>
                <c:pt idx="7138">
                  <c:v>1.0929062920988741</c:v>
                </c:pt>
                <c:pt idx="7139">
                  <c:v>1.0945580053703452</c:v>
                </c:pt>
                <c:pt idx="7140">
                  <c:v>1.0962091304687089</c:v>
                </c:pt>
                <c:pt idx="7141">
                  <c:v>1.0978596676034134</c:v>
                </c:pt>
                <c:pt idx="7142">
                  <c:v>1.0995096169838312</c:v>
                </c:pt>
                <c:pt idx="7143">
                  <c:v>1.1011589788192615</c:v>
                </c:pt>
                <c:pt idx="7144">
                  <c:v>1.102807753318928</c:v>
                </c:pt>
                <c:pt idx="7145">
                  <c:v>1.1044559406919803</c:v>
                </c:pt>
                <c:pt idx="7146">
                  <c:v>1.1061035411474933</c:v>
                </c:pt>
                <c:pt idx="7147">
                  <c:v>1.1077505548944682</c:v>
                </c:pt>
                <c:pt idx="7148">
                  <c:v>1.1093969821418306</c:v>
                </c:pt>
                <c:pt idx="7149">
                  <c:v>1.1110428230984324</c:v>
                </c:pt>
                <c:pt idx="7150">
                  <c:v>1.1126880779730515</c:v>
                </c:pt>
                <c:pt idx="7151">
                  <c:v>1.1143327469743907</c:v>
                </c:pt>
                <c:pt idx="7152">
                  <c:v>1.1159768303110784</c:v>
                </c:pt>
                <c:pt idx="7153">
                  <c:v>1.1176203281916695</c:v>
                </c:pt>
                <c:pt idx="7154">
                  <c:v>1.1192632408246443</c:v>
                </c:pt>
                <c:pt idx="7155">
                  <c:v>1.1209055684184084</c:v>
                </c:pt>
                <c:pt idx="7156">
                  <c:v>1.1225473111812938</c:v>
                </c:pt>
                <c:pt idx="7157">
                  <c:v>1.1241884693215582</c:v>
                </c:pt>
                <c:pt idx="7158">
                  <c:v>1.1258290430473847</c:v>
                </c:pt>
                <c:pt idx="7159">
                  <c:v>1.1274690325668828</c:v>
                </c:pt>
                <c:pt idx="7160">
                  <c:v>1.1291084380880876</c:v>
                </c:pt>
                <c:pt idx="7161">
                  <c:v>1.1307472598189601</c:v>
                </c:pt>
                <c:pt idx="7162">
                  <c:v>1.1323854979673871</c:v>
                </c:pt>
                <c:pt idx="7163">
                  <c:v>1.1340231527411826</c:v>
                </c:pt>
                <c:pt idx="7164">
                  <c:v>1.1356602243480844</c:v>
                </c:pt>
                <c:pt idx="7165">
                  <c:v>1.1372967129957581</c:v>
                </c:pt>
                <c:pt idx="7166">
                  <c:v>1.1389326188917948</c:v>
                </c:pt>
                <c:pt idx="7167">
                  <c:v>1.1405679422437116</c:v>
                </c:pt>
                <c:pt idx="7168">
                  <c:v>1.1422026832589516</c:v>
                </c:pt>
                <c:pt idx="7169">
                  <c:v>1.1438368421448846</c:v>
                </c:pt>
                <c:pt idx="7170">
                  <c:v>1.1454704191088056</c:v>
                </c:pt>
                <c:pt idx="7171">
                  <c:v>1.1471034143579368</c:v>
                </c:pt>
                <c:pt idx="7172">
                  <c:v>1.148735828099426</c:v>
                </c:pt>
                <c:pt idx="7173">
                  <c:v>1.150367660540347</c:v>
                </c:pt>
                <c:pt idx="7174">
                  <c:v>1.151998911887701</c:v>
                </c:pt>
                <c:pt idx="7175">
                  <c:v>1.153629582348414</c:v>
                </c:pt>
                <c:pt idx="7176">
                  <c:v>1.1552596721293391</c:v>
                </c:pt>
                <c:pt idx="7177">
                  <c:v>1.1568891814372564</c:v>
                </c:pt>
                <c:pt idx="7178">
                  <c:v>1.1585181104788707</c:v>
                </c:pt>
                <c:pt idx="7179">
                  <c:v>1.1601464594608146</c:v>
                </c:pt>
                <c:pt idx="7180">
                  <c:v>1.1617742285896466</c:v>
                </c:pt>
                <c:pt idx="7181">
                  <c:v>1.1634014180718517</c:v>
                </c:pt>
                <c:pt idx="7182">
                  <c:v>1.1650280281138414</c:v>
                </c:pt>
                <c:pt idx="7183">
                  <c:v>1.1666540589219538</c:v>
                </c:pt>
                <c:pt idx="7184">
                  <c:v>1.1682795107024528</c:v>
                </c:pt>
                <c:pt idx="7185">
                  <c:v>1.1699043836615302</c:v>
                </c:pt>
                <c:pt idx="7186">
                  <c:v>1.1715286780053031</c:v>
                </c:pt>
                <c:pt idx="7187">
                  <c:v>1.1731523939398159</c:v>
                </c:pt>
                <c:pt idx="7188">
                  <c:v>1.1747755316710393</c:v>
                </c:pt>
                <c:pt idx="7189">
                  <c:v>1.1763980914048711</c:v>
                </c:pt>
                <c:pt idx="7190">
                  <c:v>1.1780200733471351</c:v>
                </c:pt>
                <c:pt idx="7191">
                  <c:v>1.1796414777035822</c:v>
                </c:pt>
                <c:pt idx="7192">
                  <c:v>1.1812623046798905</c:v>
                </c:pt>
                <c:pt idx="7193">
                  <c:v>1.1828825544816639</c:v>
                </c:pt>
                <c:pt idx="7194">
                  <c:v>1.1845022273144339</c:v>
                </c:pt>
                <c:pt idx="7195">
                  <c:v>1.1861213233836581</c:v>
                </c:pt>
                <c:pt idx="7196">
                  <c:v>1.1877398428947212</c:v>
                </c:pt>
                <c:pt idx="7197">
                  <c:v>1.1893577860529354</c:v>
                </c:pt>
                <c:pt idx="7198">
                  <c:v>1.1909751530635391</c:v>
                </c:pt>
                <c:pt idx="7199">
                  <c:v>1.1925919441316974</c:v>
                </c:pt>
                <c:pt idx="7200">
                  <c:v>1.1942081594625031</c:v>
                </c:pt>
                <c:pt idx="7201">
                  <c:v>1.1958237992609757</c:v>
                </c:pt>
                <c:pt idx="7202">
                  <c:v>1.197438863732061</c:v>
                </c:pt>
                <c:pt idx="7203">
                  <c:v>1.1990533530806329</c:v>
                </c:pt>
                <c:pt idx="7204">
                  <c:v>1.2006672675114913</c:v>
                </c:pt>
                <c:pt idx="7205">
                  <c:v>1.2022806072293644</c:v>
                </c:pt>
                <c:pt idx="7206">
                  <c:v>1.2038933724389065</c:v>
                </c:pt>
                <c:pt idx="7207">
                  <c:v>1.2055055633446992</c:v>
                </c:pt>
                <c:pt idx="7208">
                  <c:v>1.2071171801512515</c:v>
                </c:pt>
                <c:pt idx="7209">
                  <c:v>1.2087282230629992</c:v>
                </c:pt>
                <c:pt idx="7210">
                  <c:v>1.210338692284306</c:v>
                </c:pt>
                <c:pt idx="7211">
                  <c:v>1.211948588019462</c:v>
                </c:pt>
                <c:pt idx="7212">
                  <c:v>1.213557910472685</c:v>
                </c:pt>
                <c:pt idx="7213">
                  <c:v>1.2151666598481201</c:v>
                </c:pt>
                <c:pt idx="7214">
                  <c:v>1.2167748363498394</c:v>
                </c:pt>
                <c:pt idx="7215">
                  <c:v>1.2183824401818431</c:v>
                </c:pt>
                <c:pt idx="7216">
                  <c:v>1.2199894715480577</c:v>
                </c:pt>
                <c:pt idx="7217">
                  <c:v>1.2215959306523376</c:v>
                </c:pt>
                <c:pt idx="7218">
                  <c:v>1.2232018176984645</c:v>
                </c:pt>
                <c:pt idx="7219">
                  <c:v>1.224807132890148</c:v>
                </c:pt>
                <c:pt idx="7220">
                  <c:v>1.2264118764310246</c:v>
                </c:pt>
                <c:pt idx="7221">
                  <c:v>1.2280160485246583</c:v>
                </c:pt>
                <c:pt idx="7222">
                  <c:v>1.229619649374541</c:v>
                </c:pt>
                <c:pt idx="7223">
                  <c:v>1.2312226791840919</c:v>
                </c:pt>
                <c:pt idx="7224">
                  <c:v>1.2328251381566575</c:v>
                </c:pt>
                <c:pt idx="7225">
                  <c:v>1.2344270264955126</c:v>
                </c:pt>
                <c:pt idx="7226">
                  <c:v>1.2360283444038589</c:v>
                </c:pt>
                <c:pt idx="7227">
                  <c:v>1.2376290920848259</c:v>
                </c:pt>
                <c:pt idx="7228">
                  <c:v>1.2392292697414711</c:v>
                </c:pt>
                <c:pt idx="7229">
                  <c:v>1.2408288775767793</c:v>
                </c:pt>
                <c:pt idx="7230">
                  <c:v>1.2424279157936635</c:v>
                </c:pt>
                <c:pt idx="7231">
                  <c:v>1.244026384594964</c:v>
                </c:pt>
                <c:pt idx="7232">
                  <c:v>1.2456242841834488</c:v>
                </c:pt>
                <c:pt idx="7233">
                  <c:v>1.247221614761814</c:v>
                </c:pt>
                <c:pt idx="7234">
                  <c:v>1.2488183765326832</c:v>
                </c:pt>
                <c:pt idx="7235">
                  <c:v>1.2504145696986089</c:v>
                </c:pt>
                <c:pt idx="7236">
                  <c:v>1.2520101944620698</c:v>
                </c:pt>
                <c:pt idx="7237">
                  <c:v>1.2536052510254736</c:v>
                </c:pt>
                <c:pt idx="7238">
                  <c:v>1.2551997395911556</c:v>
                </c:pt>
                <c:pt idx="7239">
                  <c:v>1.2567936603613792</c:v>
                </c:pt>
                <c:pt idx="7240">
                  <c:v>1.2583870135383357</c:v>
                </c:pt>
                <c:pt idx="7241">
                  <c:v>1.2599797993241444</c:v>
                </c:pt>
                <c:pt idx="7242">
                  <c:v>1.2615720179208523</c:v>
                </c:pt>
                <c:pt idx="7243">
                  <c:v>1.2631636695304349</c:v>
                </c:pt>
                <c:pt idx="7244">
                  <c:v>1.2647547543547959</c:v>
                </c:pt>
                <c:pt idx="7245">
                  <c:v>1.2663452725957669</c:v>
                </c:pt>
                <c:pt idx="7246">
                  <c:v>1.267935224455107</c:v>
                </c:pt>
                <c:pt idx="7247">
                  <c:v>1.2695246101345039</c:v>
                </c:pt>
                <c:pt idx="7248">
                  <c:v>1.2711134298355746</c:v>
                </c:pt>
                <c:pt idx="7249">
                  <c:v>1.2727016837598626</c:v>
                </c:pt>
                <c:pt idx="7250">
                  <c:v>1.2742893721088406</c:v>
                </c:pt>
                <c:pt idx="7251">
                  <c:v>1.2758764950839088</c:v>
                </c:pt>
                <c:pt idx="7252">
                  <c:v>1.2774630528863966</c:v>
                </c:pt>
                <c:pt idx="7253">
                  <c:v>1.2790490457175614</c:v>
                </c:pt>
                <c:pt idx="7254">
                  <c:v>1.2806344737785884</c:v>
                </c:pt>
                <c:pt idx="7255">
                  <c:v>1.2822193372705917</c:v>
                </c:pt>
                <c:pt idx="7256">
                  <c:v>1.2838036363946139</c:v>
                </c:pt>
                <c:pt idx="7257">
                  <c:v>1.2853873713516253</c:v>
                </c:pt>
                <c:pt idx="7258">
                  <c:v>1.2869705423425255</c:v>
                </c:pt>
                <c:pt idx="7259">
                  <c:v>1.2885531495681422</c:v>
                </c:pt>
                <c:pt idx="7260">
                  <c:v>1.2901351932292311</c:v>
                </c:pt>
                <c:pt idx="7261">
                  <c:v>1.2917166735264771</c:v>
                </c:pt>
                <c:pt idx="7262">
                  <c:v>1.2932975906604933</c:v>
                </c:pt>
                <c:pt idx="7263">
                  <c:v>1.2948779448318217</c:v>
                </c:pt>
                <c:pt idx="7264">
                  <c:v>1.2964577362409324</c:v>
                </c:pt>
                <c:pt idx="7265">
                  <c:v>1.2980369650882246</c:v>
                </c:pt>
                <c:pt idx="7266">
                  <c:v>1.2996156315740255</c:v>
                </c:pt>
                <c:pt idx="7267">
                  <c:v>1.3011937358985917</c:v>
                </c:pt>
                <c:pt idx="7268">
                  <c:v>1.3027712782621079</c:v>
                </c:pt>
                <c:pt idx="7269">
                  <c:v>1.3043482588646877</c:v>
                </c:pt>
                <c:pt idx="7270">
                  <c:v>1.3059246779063738</c:v>
                </c:pt>
                <c:pt idx="7271">
                  <c:v>1.3075005355871372</c:v>
                </c:pt>
                <c:pt idx="7272">
                  <c:v>1.3090758321068781</c:v>
                </c:pt>
                <c:pt idx="7273">
                  <c:v>1.3106505676654245</c:v>
                </c:pt>
                <c:pt idx="7274">
                  <c:v>1.3122247424625348</c:v>
                </c:pt>
                <c:pt idx="7275">
                  <c:v>1.313798356697895</c:v>
                </c:pt>
                <c:pt idx="7276">
                  <c:v>1.3153714105711209</c:v>
                </c:pt>
                <c:pt idx="7277">
                  <c:v>1.3169439042817563</c:v>
                </c:pt>
                <c:pt idx="7278">
                  <c:v>1.318515838029275</c:v>
                </c:pt>
                <c:pt idx="7279">
                  <c:v>1.3200872120130784</c:v>
                </c:pt>
                <c:pt idx="7280">
                  <c:v>1.3216580264324982</c:v>
                </c:pt>
                <c:pt idx="7281">
                  <c:v>1.3232282814867948</c:v>
                </c:pt>
                <c:pt idx="7282">
                  <c:v>1.3247979773751568</c:v>
                </c:pt>
                <c:pt idx="7283">
                  <c:v>1.3263671142967033</c:v>
                </c:pt>
                <c:pt idx="7284">
                  <c:v>1.327935692450481</c:v>
                </c:pt>
                <c:pt idx="7285">
                  <c:v>1.3295037120354669</c:v>
                </c:pt>
                <c:pt idx="7286">
                  <c:v>1.3310099993661095</c:v>
                </c:pt>
                <c:pt idx="7287">
                  <c:v>1.3310099993679894</c:v>
                </c:pt>
                <c:pt idx="7288">
                  <c:v>1.3310099993698647</c:v>
                </c:pt>
                <c:pt idx="7289">
                  <c:v>1.3310099993717335</c:v>
                </c:pt>
                <c:pt idx="7290">
                  <c:v>1.3310099993735964</c:v>
                </c:pt>
                <c:pt idx="7291">
                  <c:v>1.3310099993754556</c:v>
                </c:pt>
                <c:pt idx="7292">
                  <c:v>1.3310099993773088</c:v>
                </c:pt>
                <c:pt idx="7293">
                  <c:v>1.3310099993791547</c:v>
                </c:pt>
                <c:pt idx="7294">
                  <c:v>1.331009999380997</c:v>
                </c:pt>
                <c:pt idx="7295">
                  <c:v>1.331009999382833</c:v>
                </c:pt>
                <c:pt idx="7296">
                  <c:v>1.3310099993846636</c:v>
                </c:pt>
                <c:pt idx="7297">
                  <c:v>1.3310099993864888</c:v>
                </c:pt>
                <c:pt idx="7298">
                  <c:v>1.3310099993883087</c:v>
                </c:pt>
                <c:pt idx="7299">
                  <c:v>1.33100999939012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157-4A9F-8410-340F6AC97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9935168"/>
        <c:axId val="1229911344"/>
      </c:scatterChart>
      <c:valAx>
        <c:axId val="1229935168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29911344"/>
        <c:crosses val="autoZero"/>
        <c:crossBetween val="midCat"/>
      </c:valAx>
      <c:valAx>
        <c:axId val="1229911344"/>
        <c:scaling>
          <c:orientation val="minMax"/>
          <c:max val="2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22993516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pawning mass (g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AR$8</c:f>
              <c:strCache>
                <c:ptCount val="1"/>
                <c:pt idx="0">
                  <c:v>Spawn mass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AR$9:$AR$7508</c:f>
              <c:numCache>
                <c:formatCode>General</c:formatCode>
                <c:ptCount val="75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73.23268568373089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607.62088263188957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1142.7833319242061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1699.4970145345194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2239.453537438013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2742.4158105339238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3197.539670305996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